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github project\"/>
    </mc:Choice>
  </mc:AlternateContent>
  <xr:revisionPtr revIDLastSave="0" documentId="13_ncr:1_{ADBB13EC-4574-4ACF-BECE-7BEEB84DB467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enior Data Scientist</c:v>
                </c:pt>
                <c:pt idx="1">
                  <c:v>Software Engineer</c:v>
                </c:pt>
                <c:pt idx="2">
                  <c:v>Data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72000</c:v>
                </c:pt>
                <c:pt idx="1">
                  <c:v>79200</c:v>
                </c:pt>
                <c:pt idx="2">
                  <c:v>97528</c:v>
                </c:pt>
                <c:pt idx="3">
                  <c:v>#N/A</c:v>
                </c:pt>
                <c:pt idx="4">
                  <c:v>105837.5</c:v>
                </c:pt>
                <c:pt idx="5">
                  <c:v>166419.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enior Data Scientist</c:v>
                </c:pt>
                <c:pt idx="1">
                  <c:v>Software Engineer</c:v>
                </c:pt>
                <c:pt idx="2">
                  <c:v>Data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985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985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+M48udXSdTTLvCXW7xEaTA9QEnykfdd14vgynLpvqhbn23f9ottuHykzVZ3utFepB/GA8xM
kRmZ4V+QcTEY/PdL+6+XaDEXZ20cJcW/XtrfP3hlmf3rt9+KF28Rz4tR7L+ItEh/lqOXNP4t/fnT
f1n89kPMGz9xf8Mqor+9eHNRLtoP//k3/DZ3kV6lL/PST5P7aiG6h0VRRWXxF3ODU2cvaZWUS3IX
ftPvH64Xrf+SfjhbJKVfdk9dtvj9w96PfDj7Tf5Ff/ijZxHwVVY/gBaTkUEIM5BOjF8f/cNZlCbu
elpBKh4x1dCW/9n81Zt5DJRvc/KLj/mPH2JRFGfr/32l2+P6ddgvUmv1la10yeD1l1/f6Ld9SP/z
b2kAvqM0soO6DMhbUzLoHyN3Ifz55vsfAXV9pMIHa9oKdMPYQx2PlsM61pY/tPygzZ9eQX8AP8PY
bwkl8LfjMvr2t/dH/26ezOMjgq+PGDI4ZnyDvbTkdXWk6jpjlOgr9Nk++m/zMwz+hk7CfjMsQ3/3
8QSgT6N58mPz9f/5umd4hBEzCOVsBS3eW/fIGCFCKcZkNSuv+7s32fkT5Nd0MvLr4T8gf/X+yFtp
lMbfj6lz6EiFBY80g+xhrnDQNrDeAfj1cpf0/CGcDMP+SikB/zohQ2/dvj/0Y7fLyuOteayBAcWY
6nytzkGZ71hYbIx0ThHS1+irsCVWxn2l69/kZhj7NZkE/HpURn08fX/UrXn8Pf1xzAWP8IgjxLhG
YUXvII5UOjIQh+VO+T7Wh/AwDPcrpYT464QM+uXs/UF/mvvNPNmA8M/1O6b7SGPJcXn77w3Du6GT
wN0My9A+fX5/aM0qcudHdRopHmkqJ4Yue4tsRHWmaXi5zndVxyEsDOP9Sikh/johY26egA55TKvS
O/v4U/gvR/QXFayDP64RrPJ9dwUzcBQ5otiAZb8L/KF8DIO/Ty0JYH9SFsK3E/AZP0bf58kx9ThF
fxksgdO4dOQ1pNOVQw/u/K4wDuBnWA5bQkkE23EZ/Y+n4Dd2maiKDQL/XKMTsJU6+ONEwyuffN97
JGSEKENERa/OzS741pvsDGO/oZOg3wzLyFtf31/hX6dJuUgWrjhidgZUvqFrEIyq4KnsujAGxLC6
aug6iGMX78OYGMZ8l1bCfXdKxv56/P7Y3yxKbyGWseoRl/4yWKUM9D7aB5+NNKwZkBhDw1HqgcwM
C2GPWJLC3pwshpsTUD7X85fFjxSU/9n/mnx9uL3+35vF+c/1EBgBDXGEsbbW8lLGDIGvr+lE1+lK
KJLjeZMK8Ay2/P0VX38iF/kXyLKR52X5XF++/za5m4d+Uc6P6fAbo2XeGIKptXkA3Hf0lKaPdMQI
gezCoFgOYWhYHq+UkiBeJ2QJ3J2ABM7LedT91er7e9l7SkYMM8bUnWW/Az9EwCu7vMktSLviTW6G
sV+TScCvR2XUz5/ef90/h2LuJ4sj4m5AyMUhi6yvk8j7FoKgEeZwooLg5OTXR3JJD+BnGPktoYT9
dlxG//kEAoJP/qKEDP7x0EdkRDEhBl3rnGWaeHfVq/oIL+NhTKT1fgAnw7hvCSXct+My7p9u3n/V
WyKFY7758XCnbEQ0plPK8WpZ79tgBI4R4wwjLB2YHMDIMOxbQgn27bgM++zh/WG/mpf1MVFn2gi0
u0b1P/F86IgzwjWGpMX+Nh/DoG/oJMw3wzLkV5/eH/LHxi/7lf9/xNUOuKsIE0Nd+/n7kS/oGALn
4lRj670AJmA3EjuQp2EZ7BFLgtibk6VhnUBS+bwQ80W0QeOfu/5EBScSU1Dpr9Z0R91DhkJnBuUb
H0eVQuK32RmWwYZOgn8zLCN/fhLxVyX80j9m/kfBKvgygC8Y1K0Lv4M+4yPGVcJ0vMZf0kLX8wNY
GhbADqkkg50ZWQzXz++vjuxFEs9FeLwdwNjIgFoRCKXWHs9+HnqZnkY6lJJIK/8APoaR3xJKuG/H
ZdTtEwitrlORvhyzNAq8eMSxDmmedWnUvruj8BGBrCjdFE5BFLyR+Ork9gCGhuHfEkrwb8dl+K8/
vv+iv6raBZzgVsLdoPDPNT81RpxrOqbGa2p/R/doUNEA9hltDLRcLnIYS8My2KWVxLA7JUvi6gTU
z8U8O2aKh2jg1lPE2J94/YSPDHA/Ndnrf5ONYeDXZBLm61EZ7ou791/4d5D5q9z5MR0eYwSLHrIL
bD+tABrHgAnIOWwUkqRxDmFlGPVXSgn41wkZ+7sTSOw8VSJcHDGfRsCU6oZKKTKGnB0CJ+2EYKIb
m9rBja5bafyn//t/ROh3f5loGsb/lVLC/3VCxv/pBGLdO6hsLtOzh6OWJCMIrRAnOmiUISEomgZp
CIwR+bOk8mFMDQti7xtJstibk8VxdwLimEHh9tkl/NdmWf5zE4wx5NqgOg1rrxn8HROMEIUU8zIw
Y1LSZ8vL2eNHgGYVGg/xMywHiVyShDQry2J2Au7ouCiXJ2F/9c3/Xq6f6ZDowctMzzoQ2w8CoBiF
EFBbHM4mV5/Nn17XEb7Nz7Aktl9EksF2XEZ/PH5/o3y5SLojYo9GS5MA54v7mIO5oKCFIAv0egyw
mwN6k4thxNdkEt7rURntyxNA+8ovveq4RT8Q8pKl069TvjIC+9k3uLbCJYVzEBPDgO+QSqDvzMjA
X52A/3OzaM6+LebHLdJX4Kx9aXkhsB1MN0BQPNKhTB8hDbbD7no/kJ1hIewRS2LYm5MFcXMCd1TM
ReT61RHPuJg60qhqMG34hJGONA1hnW2rxqXUzwH8DEthSyhJYDsuo2+egP6xPD85oraHiJfBJRU4
3x2sNYF80PLIBdSTBPqbbAxDviaTAF+PynBbJ3Cw+JDGx1X2cLBo6HBwCDd/Vq7LftyLYbVDih9q
f9Cga3MAP8PIbwkl7LfjMvoPJ3A9xYLrcD+OuNo1uOC5rCrX1ME7WYoB+R9VRyoIaGWJJaX/Nj/D
4G/oJOw3wzL01sf39yqhiqyZHzHdwKB0GRECkdXr4clucKWOIAyGm7dS+cjbbAwjvqGTEN8My4jf
nMBifxT+2dU8CY+43uHACu52GuC4r5bz8rxwB3S4/ckR4eDqS7cpDmJlGPgdUgn7nRkZ/qsTCGLP
EyjnXBTHDGMVdQRaXAON8/rZE8AypaBCQoEbckb5IG6GJbBDKklgZ0aWwLn9/irHFPPeP2JuGS70
Q55g+VleNNxZ9wojo5WC39xTlPT825wMQ7+hk3DfDMugmw/vD/rjQhz36i0kyRhZXvJ8zc3sQA9H
7IwhCuHWa9Z5N6x6m51h5Dd0EvKbYRn5h8f3R/458cvFj7OPYv79bBz7Yl4uik2MOZQ8/HspNHAk
QedjyNZsinb2tgDsANBJVEcbN1Oyu3+XuWGpDP8WSUbDPyRL7OMJxF43/pF7Y8DhFwiJMG2d+FEh
z7OzWeAMDD5QXbuZppv1scpzHsDPsFy2hJIotuMy+jfT998vjxkUNm8A+OcbhIJxWNa7bQMt2AE7
2CtQbg5tMSD1sPGd0OZvr8B/k51h6NdkEvDrURn28QmoqYmYJy+LzXc/Au4QY0ElCZQzSJHviDKd
cLo9b4QSlF3L8DYfw4Bv6CTEN8My5JNTsMnQZmmepeKIqKMRaBk4UtnW9+wX+CzzPDqEvZAJAhW0
C/vjIbwMI79DKoG/MyPj/3gCmmZtkR7L45pkAjcZQdlzle03aVAMY6TCFQqK1LWthp2xK4OD+RmW
g0QuyUKaleXxfAIqaFbBfhBHTEZQPkI64pBSfj3M2tH9cM2aqXDQS7a6aF8eB/AzLIktoSSD7biM
/uz5BOzu8qbvMWt+IOhdNkXSVKlZibKcYNgA5F9jh9198Pg2J8O4bwkl3LfjMu6PJ5B6vvP8yM8y
uMx1xLAALq5A/TjcseBrnxK8mt2Vj+H4F0OVA3hG+2v+QG6G8d8jlmSwNyfL4e4EavzXCvISDOGP
9JjHXhCCQd81qLFaZ4ckBxRy1QxMBd3kquVuSYfzNSwUmV6Sizwti2Zqvr9qmorF4pi+6bImzmBE
g0T03raAXWHoHK5kg4f06yNFy2/zMSyCDZ0E/Wb4D5CfgG8KOcRjpkih5orAtV5Vg3X+67Ovjzjc
udYIKCtjfWogJarf5GYY9zWZBPt6VEb9/ARswWP145h1zmBol3cbKeiW/XUOd32hXZgGl33XOmnf
CLzJxjDcazIJ7vWoDPfjCWSirX7x4h1zmS+r+yHpqUJedLXMyR7uYJWXjQMgF/F68WjX8TmAn2Hk
t4QS9ttxGX3rBApMrqHIpzvqQQyBPBv0N6HrnPOvJrO7Xg/sBw6V0KBn1o7n/rI/hKFh/F8pJQG8
TsgSuP56Ana1OvYd9mV1CdT4DOl4RAF9uNOrcbyyAZLnOX2DmWHkV1QS6qtBGfHpCQRZ52Jx3Mo2
6OijA6iGtmkwi/c0zvJ+BYebjnCdZSUT2d8/gKFh4LeEEvbbcRn+8/H7L/iPIl4ctYIZssugS6B5
0ia9vJ/shCUPx8JLp2e9JcAe7Cr8A/gZRn9LKKG/HZfR/3j9/uhPFwKqrI6Y32HQRs9A4LJvrlHv
o788F4Zsp8o3JYWyxnmbn2H0t19EQn87LqNvn8Daf348++QL10/OzosjtxWD6y0Ecyhm0zYx7r4S
0pbdaaG/GCTiBv3Nv8XasEgGfoUknIGfkMX06fz9N8mzqNzqmBVZCgETwaFACMr698UCbThUeOWB
EfX1LuqudjqAlT8RxuY7yCLYjMvAP5+AMzSOzh7nUT3/kYqNkv7np2DQ14fD1kBM2w94FR3aiIFp
IH/ocHsgG8PA7xFL4O/NyQJ4/PT+K99KoZHb8uLd/Hj4QzUiN5ZtDTeZZmN/C+hQxmIwhOEMYOUf
QaC8uwUO42lYGLu0kix2p2RRWCeQ/blZZMc8CYBuwxiKnaH8bbD6XF8+2KIbUCW3Nh9S2u1Nbobx
X5NJ0K9HZdRvTuDa9ceqKI/bXhsKQ6GoBGJeyTGCVQ8uKbRafb2OurvqD2BkGPItoQT6dlyG/eMJ
3Di6nPfz0DtuE0mqj6CHAzYYXSuefQHAfV8O3X2guec6KpPUzmEsDctgl1YSw+6ULInLE8gITfzk
uNGxBgWgv9I9bA30fnQMF0zhPhj4pX8SHB/Az7AMtoSSALbjMvqTE/A8H5vFj8URK6/gKoC2rPPB
cNb767N/8LVMTmOoRQHfdDAoeJudYew3dBL0m2EZ+ccTCM3uFqLa+B3/3OdUoMsbaB24Y7E+a1Gh
nnAnDapwaPIPRVgMbxq9SfWGb7EzjPuKSkJ9NShjfncCmP8ySfPomNl/BfQJdFdSoX/Sptx2D3h4
jwjOXVRoBEEGM6AHsTQM/g6pJIGdGVkMH5/f3+n/KNyl53HMu47KssE/XGA34KRlpVn2ja+yTEdA
FlqHXPTK/P4hK3cAT38ih9evI8vhdeYPcjgBj9+CFhvp/5zZizh9gRJ1/+XsYZFV3yP4P+nPM2hF
/5Z++v/3VOENRIRiDkmRt1jYf0/xr56IhC7ScC5KoATgtevNrobUQUPCHoYHCdamSTqPPoil4RWy
QyqtkJ0ZeYXcnIJ78OslmksoVz2iIOBeMtTGYKxrwwemmMO9fGgPBTp1I/11WfZh3AzL4HGXWJLC
3pwsh8sT2KlP3tw/rpcMx9LQeQjy5GS4CbIKaXaoW12+G7EvhENYGZbAK6UE/+uEjP3T7P2tFdxg
j97UhIerIQX6MXINrstyyI2sPnsOg8KhnhuuhcDtTUkBvcnIMOxrMgnz9agMuHUS7V+j8pjqho10
eBcSIF27xvsZ8WVhKoVsoS63QYBj/L9mYxjuNZkE93pUhvv6BFIhoFv9o14TVKCrDfS1h5KM7Q20
vRWOoOMo9LSHivjXAH03E3UAQ8PQbwkl8LfjMvw3H99fvTyPHkf/PaSTDillQZ3CIR20jpkf9U0y
uKcJ3cChVh4P94biIyjWQ/Co+bplnWSID+BneJtsCaVtsh2X0TdP4KROapW30hf/PG/y376A6QtE
fmnyd9+Sf23oeSxR/Ldp6UJ0D4uiispf+9ZdpFe7wjmTtiv0Ozn0LbC/d738v2+U/RLBnyc3tlkG
e17Ox5DJKrud7fPXsxvRSqTrA+hBhbbaYOc/fv8Ab87/clhW0cbyV+wdXG8bq0sUi3lR/v5B+fX+
6DL9S/Hy5T+oDflw1ixWU3BpToWmnPDu3LJ/FeRJPpwly/X1+wdoFmxAGSf0CqbLa3PLO6TFMpT+
/QP0e1jeNILjRKpDO+flezmbbwcv3HdummyhWP/7LKniu9RPyuL3D1SD8CZb/dzyuy37cmtwQgn5
GYY41K6o8F2zl/kD3M2BH0f/o/eGqyQd3BasqNJfxl2I45uMBl1oxUmV5+dQ5hRQ33TLmGZ22UKm
h5lZqxmFgs1eD1jkTyMfJ5pqVcRNqu6uaUuROVchVrXcsFRBqtykaix+xm3Xh60JVxP18iloiGJ4
ZpaSlDrn0K6uzVwzJgmvqKnlhZF/dnGYRoTaDmJeK+wc+23oWkGqqG2h2ziu3Up/ooqb0tr0DE8t
k2uDtrisJ1XPoupReEEV3XVuVbEvhLIIj7O0Jemdxn0nNqFVtmrM/diIgwvKPN5ZUVK12tiI25Rb
IXfDaOLHrqpeuLhQHLOtSzUftx0VPx1PKcS0orgWj4wII3swqkYtbzMtjr4qearwc97gQszUuFZT
O9E1dx7ETZVbToOzyIy1JOAmd/VWNVnviBDGBbZpqeSFzYokn+hK1HGTVXpSTxJI6aS3vE7V3Azr
LOATg3ahMitFTKL7NCCJsPQ6rzTbEyXLpj7L2ayAJ/cMq6R5mZmeW2m1GUah4tmtzsIvhR5218RB
qms1pWh/ZppTVC/UrcLkJnNaFV0iv3CflIJoqRXqxHmBy85FMCWtnzXPGVN9wzEzN+iKcOyreu/P
Y9Uj9ILEItIXedZ5wRejpb245ZlrFJdqDb9pXBWpkY69mtfkIu5yel83UaZPqC7a7zGOY3dcJk5Y
mgFk9B+UlHFvTFFNsalEJXbGfp/w0Mpcrw1NwTSvtfwcCcfsic6+scRPHvu4cIktWrd+KmGrhZM4
qPXADIXL7zh2WmoiqhXduNPDltgwFcWmm6b4Z431srRCta4ffZL6vtnzhKlW6KniVvBGD10zZEZO
mnFR9YZQzShtWPNdSyIvs5yQiM708jxNponf6ROk+pFxUeK8E2ao+rgYF0Ue9ddloiti3Kuwpc2u
VRAbQ19CI7wJKpSFkxpF3XNWqdm1x2MnuIhZ1vZm4Ou+e8sLH7u2qyd+YZaZhr5FepVrZq+i/qda
ZzqZqgWFbaPmCtGuIwqVUHZXqtFDnDVIP28ahbFpHWGQt+rSzp1q1BcTuCoZMNv30ugh4g3vzdpR
DGy6vlDSCdTZ9r3Zatzpza4MnchUjVaNTAZlFWKasl7PrYRlXJlGjta6psFJl9iVk6GvvlCzGoSW
GrS3MHNyAo/icB7bDIc1iBAbTlvYVVUFzlhtakWYURB5hgkCyv3zJmWemFDRN885xV48VQIc3nte
mim23rd5buWATG3SSosD0+Na4tqx0za+GcWRchVh4namruetMPPQ54FldJhEZoX9ilttm/Wtmacc
PYHqdR9pUvHWdPRK6GPsOA19CqNUbaZ+xZroxlfUyrNdJ4x7s2+cCls4RmoxCRSPeV9E0XvMStug
gy3XK6Fu922M5oB109y1qUbvg7JUW7NpsKI8Gnldz+CLK+MqSfQ5avI0O6dNTDWAPc5DO9BpyC1f
JFkydn3ckkmdQErdbKrED80gQ2Ffmk3RJmLmt2ldTHxeomiCyzzivplBbyZs97GOs284TpNLuJpB
yR3OmiKdFKiLmUnbMjHMvFX8eS8Yu49rDlodt1rFp2mfNcSkgZv/5AXFsxo0fvY5rhrkjXXk5/rU
z+Ed5ysSBTQ3Y9frgmlVYeNL5zjpE3ULQCtolKy9ohz1/Vjjdc0tHqhKMMlDWosxcoVhWH4duEpg
GlrVeTdNnVF8HUQK7xSzyDT8qco4n+u0CKvPBZyslhMC0GS203ph+Mic1iCmUFTizxrNR+yctlpb
T5jLlPQmaVP1MeQkL0yWBFpw4dFSVSe+zvH32iMMVmjY8HSMRBiSWzX2GjRWlaxIbUHC2LNpxxUM
Kqrvsa1WZddZwvBLskj01EtTM/YiQyksr+2MrDWZa+hZZ6pemHd3XkCrgFtOXPhVaGm971SwS/uO
t9jEvpNW2BRepdQXesRd75KGve+XVh9qJb9iQayI77rrOi6xDEeICFRDJBpipVFIvM+e1jbcqorC
71+0MFWfC110QWp2rA6c1jKU2AH1UnOc81vhVh2dpU0UdxMe5qVqNwGtvVnQJYVrgxUMEyuog7i6
q6FOoJv6SQe20qairgLXjBB2Ehu8lKDuLExC/BBrelVaGW76cNy2LUK2q7SsvwkKD7XnNPBRZ3ac
Vu40rcC2WcsCzHuq+7xpzTAmuXuuukqPpgx5ODSjLijYFdzY8qpp77p6+CVM6x4HZuAGfo2tyEjh
7ML0Kk8vMssIYq9c+K7SpZdFqDLOx6mTtVEycZiil3O9j5NWN13YYYmNap/qiVnkHU4+BVHQEmzH
va551CQg3Ow8CuApgGicOV3jtGOjLL3uOmkd7oyZ58X1JS2qQr8olK7RphTHPgiu94RKO4vHbdWO
KVi8wrFAQeh0TCCv4BRmqqKsCm3fUKskMjlBLavMtkpQPe2w0nZgMapI7c9h6bqgm3BncO86iomi
fctL1hXXNVKz6rZJRKPlJlF8R3zOMMnYVQnd9PE1roSiXXpKUIZ3ehmmiW3kDeeRqYm0r+8yLVG6
p9wRav21TEO1D01F5H1pgY/U+ecddnMOxs2PhXhgDteywuQMpd/ymAr/MioaJRlTJiLnq2OwNB/H
ns6fEDwqcg3A8d7uOU2+Z7xycmr1eRvU3xpWRIaZeI7bXRpZqNELHzyD8KnzhFfPw7qMv+dJ6WSz
KK2j+qrVYBufO2rQ+OMEDpCbuzDOambV4PBqs7BKE++ycwmNLxxFb5IZD5O+/BKrBXxTqvqu+NzG
AXsUcZV8hfs4CD9rMQoiK9E7QadZr2b+zA1ZV1tNm9Q5qBQcqTauG1GdI73xlacoAiv90BgpixWz
iXNfzHTqgSmoSw8BU2XePHgqKP3xbrJyz8N+SbNO+K5Xrhzu7T//c+2/iLRIf5b/XkYzr+P/3vvX
bbZIHku4b11ezzP5J/cI4fevw6Jl8LH3jz/EQZtYQIp09iNcafKwMAhD4PLb7q/fi4IgjbXbw3oZ
WywJVkEQHD2q8CQHSAHeR/n11s8qAoIL+dAJHCpowOuB6njonLkNgODCCYN2FnAybCwf5oYigm0E
BFc/oXsyB59CxVBzphr070RA8Cd24h+IpGDFQfGgwaBKQYPjIYjBduMflQZtlMcaAx+vU8dOk9hx
Wn2uInrp1KKc4L6Y7uAyEHItYfjjX9RgH0PPJgrlQdJf9FM3bcDeM7PK8TNF4dz3OjNQgqfCqR6x
Ud3rWZWZTkM+GxV7UYl4CPzsexeDcRMKmYiKLTzGrsIysSBS+pKSLhoXteaOaaGvbl6vItkBXqE0
WGIWKisp1qHfqQbNu5a9dvbhqTrX0WCbgBVzm94icdSahZaHN55veMIEmSYTjXrBrNRL/CTAvN2H
fjgVnmimQd8/d2mimZGbCLMmjm+BL1CYpDUUE95oKW4i4n1lfpKB0+90VkFy8k2vjHtBiU20PjVJ
5eGLXr91fb0c5yGZFA248aLkZFxXbv2cJA2xGY87O3X8GQR0QT0GDfUdLNtNW1NuKnHvmlxBwiYo
USwsAtMtlPYBi4xalSD5tDeKwBS4da8aiK3A+GvCEjz9Biaksus+QrUJFi+yEw2CTo8F6D4va+Ue
TLY2MXDiT4wkI7Oq110zB7VpRZU6NpTyZvng/AT8F6+2k6AjCydUwkWR0mBSgSG1SwyeKKuUsaor
uaVz/xFsezTx4uSzV1LjHN6O/tLT7JEVwkxdVFpFG4UXIfWDaVCp4ZTnfX+lQk3FedA4nxAEPaba
GuDctgCQarjChghQmcLzitlETfNi7NbKhVHnz24Xqw99nTXjuK+TMVJq5dro1IsgCJPPBvgyU6cj
U5ChMcvTtLp11dyzojph135Mz2Mv+AHaNb6LDMe/YolaITsxiDf1ffBLwJMKp0HmT+uuIaFd5io7
Z4aj+6ZiOPRS7yJu+lHvPeY4wWDSC2HlXjAuA4WaPnY8q6x1E3YhffbDeAopCOPc6PE8MURsoxT1
VpcYrdXjJB6jiNyx3hfjquwTOylEZfqeSG+YAmmEOgSblmYZxDQhK20vqrLrqKtbMB/Oz0Dz3B9u
y+ZFV0ZWXUdxYPmaV84gfE/veycO7NhFraVosEoDHaV2zgWxXEQDW9SeOwH36SXhEPViXfnUeBG5
JYUfXvUeKqY4U8ilh9w579PoS64V4JV2orU8laPQdJlT2Blx6bWoiDKGk2ow3CzwGivhWXIhnOzG
UJ3sWw7eySxA3DMT3Y3tIubhueJnia10KByDCW8skWm3Hjg2TyUEOQAOi89jkXAry9PgxnHKbBJG
BvvO/T4aK3nHLLVqIa5qvbuUReWYswRUTmwYM9B/7nOutg+p2gewSd1oIsoOzLgz873GMDNNNLZA
ZWE7IovGruvNhIjbsZ43zkNEcXjDqoxNcULTG0U1+q8d5s3XqnfofdQhMW6EF/tmV3vOFPtZbHLj
vkiK6lJoEB/HrGuuqdHRynQ83Y4wd6ZlBSkzcImgYqpltxoSiZVFYqyWXmo6uLv2G/5MO/KDkoJe
GUnDp0WqV2MGXlBhYnAJ7+vYIRZRsgkROp2qWqNDFMZz8LPQMhr3qW+HVZv/qFvFsFxBta+OU3yK
u9KfdV7i266fGWbBMl+z3MZJP0GYOO9xnN2gUKczLrTPAcHBc+5qxX1BKucmLZB7DWrItyAyQ+MQ
QvVxAc9x3ialkcJz1B2+g9hV/9YpSTD1Ya3eZ3mWXUGjougOB2Ft8dSD5JDGujH2w9Cq/QSBv5nN
gyYupmmQlpBzypHpd9y9ZTRTTerzympwmX7JM+9bF0O4G1flQ9mpaOoVjF7GrOZmpai3pds8KZh+
bpn6iYVVrFmNk7nXYZR7s5AKrFng86OHgqjtBeTI0DnTg8KOQEkuUJvwS0iOOrMMOVVj8gwJbiZZ
bCQmRHLoPOY5rMS68i956TmdzZGIZoRnsK+LuIbwssjJTCVJN80DBWEzd0KfmWmXZ7dZzlQPLAHE
d2meVV95KZA/iZyK9mbueRBKJU6pPqVd2gKyIvlJsyqe9SUmYxU5PLjiLpqW3LF1x49+4LLDNsSp
6SXNmnTWGjSMISfh8O8Muelk6V/btWF42GwjcP7ikogLlwlkJZFW2k7qsmudBNm9I6LwlkZRN3Nb
qpy7DnT/M90Kv0DQlrdjplfOU8ErZPmVVyM77bLmxslb76Lsi+TehVTOGJY1eKBGEFphkRFTZaKb
KGra25XX4omrkTodx/AQuh0bvTIuPWbAI3pOvkQsuqiCxk4yg0HAyTSTGKk+qT0cXIeZ4fzMIdF5
JxytMSYogRgFds1ErZS+hlXfNCaGrKBrpmHlZSbuI+OqcryfjVIYn1JRGGMF7Py8rHl6iSvaZGau
9NUl9rwwu8kqLZs2URDbPEVxBHmEOr7NAod+V7pCNR3S9LOW1o84T5wLr+PVpQv9iseZH/TjzKgW
XuxGN0UbpxD4N2hSRM2F4JAbDEhY3hVwUWlSsPizEGkIGSXwqcEapN6s8xPVcqMosyGWC64jVYUw
Nak1UBNdk5gsMtT7VMHlOGwVyDCFul7aJMuXMlTaryyFoJWpvVVFxsSI81uv6P2bsGnK8zp0rnSw
QNfgHQSQqmZxYkY1GMoKbJwdiah5zHicTZTSb0Jbr/vixjHCB8hvtxZsCOdKKQ3ymYDvYWV9ktwy
PaezrmKzuA6FZwVl03njUlE9iLa5fpVHBJ2HFDk/IZnUQO4JpZdK4YkZopmYpTj46Rc6OfeZll7m
KDI++QUsUlDZStt4dlF1ubhQg6xuH3xVRMzSXbW8gNaG+qwr28q1HOJFkJsu6KTvvcDuC629prmS
m1j7iSNBkemlvTGJ4vauWyaPIZYvuF2q7rXwUGbqETbsQqvriRIHnUnDCqxaxiiYJI3dNILldlQp
2Zfeb51Z3qcp5I4b59JrHXHl1m3w2VX8flJkkPALwfxdirotQzM3qnai5yK4SFol+04j37lsQq1Y
KK0DyfUmdtMxJKKa68bttCmBnN4D1Zr7soGMWpK4j02BknPIuzZWD1VCU4MktZU6sWuyhqk25B/K
mQ7qZ1y5ZW7zIA0uU6SQW73RNUsvCb36f+Sd25KduNaln4g/kBAgLhtYh1zO88F2+oawnWUJkEAI
cRBP34Ms7/5d7l17977r6I6qqIiKcuVayUGac4xvTLGEj5cu8+60xel9XZGsUGtfNIy3f8RsqI5x
0IbnVHZntKn1cZqC3cJQWdFZjxeQ+L6cosUXyzx05xlqxi1Z1ad2jutryarHrbPp86LjscDy0l3Y
TN+6fukvI3N5Euvoo5ln9yDm7awkPrYP7ZsVruw3S/JqXloovy1KeNk8pMHMDrWZp4eJTyM2to3z
W+ykzcd5wuY5RqLH6jgMH1wKNSRcxHWXNckfVTSam3G19GNdi+wTd1WFSsFnxSYWvpam6ZJ7Sbvl
fol8W+ezWGW5AcGVeb9Mc97VjfkQZw2Uirr5nNoKBSRdVBnxAWpEpOwt8QJFYaAarN39fUX0Mxsh
cVHShfk6NPEpmuILDXz91JrkZlCjKmJqDy4NFHQc/xk6UJK7JFNXDZnmY2/hFWQh9DiTPmGlqwud
1tkhTrGTzbL5Yey0lej03top+aor9+x787ChH7tRLf9ukugr5Bf53GeyyomgNy3XzwaF9kXX8rOC
eJkU+GYQXEhbhguvIX4pVJMaD98yjuLYDvNy1dTVUMTEmEKpeDrXlYuP2ntd9hCRi3RYzd2mtyfb
d/yItr7J1bgm0MQJrhe7x51UeePtjVGheTSUysJr7KBsMiZnffUWJPAGzLhuxYxy03OLj/VyPMSh
aIoBG1jeOK9KEVVBLrvRPCeslddtUgWnOGmPgiSQDof5KhxHfaNipa+E6cd8m4Yuj0bNUIxyeg/7
gOUNk+y4uFkVdHNnQdLl2JiFH5XQ8eOymrcogVZfeTeidUoLFzZzvsaZK5YkuszKhbc4nmjJO71F
h1SkX1ITjOfV1usd0/WlWZQ7ioZvHzrDJp13gZXXXsVltzA0XaONi1YFpfApeVA91kjI2WXKAnZt
bKT38YM6J46KvGmUu4xrOvFjAOn8kxuDsOjq7bpdV/6Wuf7Tprpv4bAtZTSgyckjSGr5QsP5m2j3
2jeN1BN1YupzxSke1DW2585YPl35qWcg6elUeuVmnzsWTXkXi+k8Ddk5m4Kz72Ae5ikUuCnXzWLw
6KHN3Cr3Q0AzPJCMYjmu+6QuNvhiOZ0DX9oxfB3GH4tY16tZc65yU6+vyzJnd6uk2feg3bbS2X4p
elRIeTaqMCdErMe17TWsNfY46sQVzEQPts2+dTZ8Uk6KC+vxNtQbWknn06daNu5M4QR/XrukPg1o
y1edvLiM9/kS11+0GvxtuK90aaZULiHmnjC1fDpozbguEPTSEFdJ219nmlxxb1TR0BQaIO3fYEHp
pxbeaD52cXhior1TePlK7Cxb3tu4vVr0VOW2xjcbpuyC7/Sa+I8wjv2xI/0dGnb6aNP1tCSq23J4
so9xn+ojb9LxtactOmUuktNUtfIUOk9gC+zt5hrjV8uIyO2Gfgnfbz6Gy36ZOF5YY2xT0tppvHj4
BQ5WNBejW33EA3RIZNOeshUlcLheL1Q1xxG9eJFWj5lv25ulq7BlZXBt4J6/9Kk6M+Fw06tku643
dK9bmLmcY13c5oA9Rb0MPqLmnq7nKPFXutPV93RFz55wNV2iMC43046fbDtd0tau8JcldFyoy2WP
Hr2EO2Mu8AcMLVhkIKjXszlVKgxuNmgcV24m4zG1fZwr9LJ/bJE337fINkfbDD7/z4XC517j79+1
v7+ohP9nWuLpjx645R/j7z/q/0YZcZ9R+/c64m+TMN51xP3/+ElTgN4LQSmkSQoZnOI0U8iCP2kK
HHH6uyz4D5oiiML/Qv4RmfeE4kh4KFmQsX7yFO8ZJpyUBCj/5w9N/hM5EWDGL+JewmLMgIIdjikU
+7FMKG7/qpf1iZsZW2AmwaMIX0cVj8ARxPAML1Da4pcr88/UuX/2WSRk+3EsEDGT3z7Lh2Ed1ZDF
DmmXjmVbJfX9TFN+jFo2nSAzTU9t009FbOX258P7t7rgLlH+NzTy87fEZ2J+Jw425fspSL+KpnyN
Bj3TOkKvO/Q51AeQHDr6Nx9C/qo9/vwUnLQE0CUNU4zd+uunkLkfvcnwKYud69udG8mXwQbPhgWo
eQyohVO/pgz2u8IOEqv2U735B4mq+c/Dqf721/2nN/WXL7J/0V8YGc0mF7U9vkgdcwh1a95V8027
lf/6dv7Ti4qjMflOAkGL/u3X7bqwTligoG0uAqoTJN5gV/P+9YdQpHn+91v3y6f8dusWRRbJFzw0
SxEWUTkW/U1QQLIr4hPBP4ktliPUh9wWqnAlf1gKXuhvTTFesNle8X/zCP9+ZVO8IuBt4/3o4f30
FLzOv15ZFExjV1dddFgD0V4CqtStqVEmLw3t/nRm/vYm/n550wT0O4YjAXbiMV72/cL8chOhFwlN
HXrWsI4J6ACK58a59N/cROAlv11gfE6a4vxHPLJsP9z3N8V8b8lN0OBzsP80Vc4CL7cz7Sc/5kzK
qjuxeZLyZOqIfYvogm2bJlVkvjiBwR4tChru5ivMUKkgEC8LVJIVe6w5hZVe24d2HgbBcvj97C5W
AYCoOjKkhl0tO0jADLJT4SlNxw9W1SvqkbFXSQ3RJukfpqhxccG8B8jRN3OrChTzlN9ojytz1bQG
ZV/d+1su0wedxdcN3QRq5CFE2Ru0Q1qMmVjJcenSmZULn/xLurg+gQI0MF5CMHHqXO//PJm2HrOz
tKtpniLaGXRdy+BYzoHJZGVguuxjNUxVdTdFk8hOE+YGwPyFrR3kNKiD5rvu0Bfm0wKeZNNur6eV
CduDqGLiIOqb4CPHcUl9KbNxLa3oQCc5Bqql6DQXIzrlWNICzBk7bQMIr7yBfdnlsDLGoll8o6Ax
VdHnVZKlRr1Tu6tVKz2dxRYEN2pLe6g3veNvrF8NucuUALuVOeGgPcxVj4oNKhIkxwl1Q80IH04L
H2d/QEmFqjeEBc1PabbyD7uDnZVZ6sfqGKD3CiFmOPU1aqJ4Olg9b6jJ4DcblNvjsOXGDt1BLyOc
ClMJck8tCII8STy/H7qxu3dLlD5Y0ibfYrwjPbocpx6zWcKjWGTm4rxuI1MXlU+2uYwg3vyQa2Sn
Mo7rbMrtqrXODZPLcxuzeM19smy71AQ+MZdkQP8yG6q+Y/9MVL6QeXitWed0MUoqn7UI4LJjK2Df
g0rUt4JpUHF4YcWQSwNV6GBSIVTunFCvLOuAMkwRXupiCbj50SbW3wxVXX0Xwoz3Um/bkC/1KmxB
02m+W7zpPnkVYhkXRoi7OooCmaddyx9G8ItbHnXjbIq0DuYnkHjD2zKa2lz5all7qIyBZblKAvlp
g3QO/R4+8pzzGtpzzqBJ3jpTQ7RYB+6up2iuIfsn4/xAJzTCOeyz5TYSgNvgTtXABmnroAHTcHzh
Cg6EhSOkc6rSROQLuEzsPmGwQYvVrC2Ceg4fvNRTnG8NqMeiBgIp821DHq1o8aDf0cDWkDRVGpzD
QFmgkFONTmZsSfSWEjaHH/pMhzcB49sXaqKBnPCY8btlAISDi+kWV0ypCr8kGfi3PJzq1OQ92rbH
rJrxXlaG9T/6NUi+gjmp6jyzfRPmuPrNXVcZIGV2UG9S7A4WpBiwGWbxMRaZYGgeIeHiMjWsgvyL
NQSl/obbUAyZx0u99WNyU8WaqQLzpN1nP3N9Y5x3OzOW8kcQGGYGx7KPgYwkN7mF3Ifn1nOI+bWH
QX+au4EmZzY0+gMOMNuAKbJGxeeW4uXO494AeyK0i/QB6NPGDt4uoy4mOk0qrx306ZJsvp0KKk3/
JVriFKsAief7lUi2lgqQ1x9hGExTjjBlLXIfkPU6Bo4RX9fgX8ZcyaUGC1OnW3scB5GxwxJndXgY
kipmeTfHtM8DgxfhwTSma/N66v14ltoMVUn7MeaXajQWHWU82DkH5hayE9sGu10TG6Qfs00DCdtE
PT/JkYXy1EFDl9CL5giQGgIm6iD7xm43ICXn+y2QlObEw7fKaTfeoZFtzCGGVLeedVVZ1ItmjAeo
/tPQnEPvoaxHVq3RmfWpGaAMuW4qRcLMWGxY+/A0ZzJ7ilOQmuWgHP54F3ZhcoJd02AZtEkQ5L0m
63yimdjSnLmoWgrh+xrynKDSHVY+QaPSw4YdaExNGObeJlB/3GSgjvI2TZdDW4fTcG4dX55ZG6e5
H6VaHhNr6rCQVUyjDxvFdS4T5dcRG4FU/NyxCaVRtK3x/UoXawqTgho+yLDVkPu6ehggfuLLH3Xc
0+ADmWgM96IBDwSnDStqQ6x5QYEp2IHLeb7FiVNBchBto/ghDHEFyh6Hj4cHqByTy1sCI7oQzpGh
SMImoddx23N7gKavOghzQD7A/TbUPSctCZcSG2f0KV6HNT2zdVmzxyCpcMGCrhvWo6QhzLpZmmrJ
8X7FfYE3Z9oKg317vprqGq7d1KPbgHVLujEnmWtusKw2Wc7hyF0xT/tzaMT2RFJTyzybq/hJNS1U
Q1vRDqUp1N4ShlkG7WyFiY8fAQ23ueZ8Xn6YsU1VaXUzmEJjPyc537rRndLasvGiSCZZuS87Bq6C
gtDru5R+kvg97wBtJ58BQxl/HQBO7rGSBQZKZMOi6yEaJZZB8ILt0VYt+8twop9NyG+Ay2//+v8q
7xKiAP/7RvV/HfP8x3sU4b1R3f+PPxtVivHkFHpmBtgWww1w6v0/+lTw+wgCwP0H9U9RKP4C/WOU
FU3AvKSYtJohG/sL9c8wcBsVDSbsgeCP0Mtm/1GTuh9H+0sXAMoF3yF9758RgwOC81uvoRQQ80aG
tIDfWJtXChvcrXnfb4FK8mAYVHW3Izv6QW+1DNY8pSY1UxmsUaifeRew5NbGEKW+hV47wLsJq0yx
iEZWcFjCgB16PsbZ19Wr2heJEmS4S7dIkmsfrhvg9UavqsknYYUEdFtNwU2vJ5aJHIRJ3193SdSE
sKRTFd/PfU/SqwFu5xOflvRDC+3/PprqcbsCcsk+IVARmHLVJhZHLxZ9l1bjwMtJpCtEmwGil/4W
u41MXe6ibqmuKyhDS1hKUHvhS+gjVd0OPATHyzLFu2MkMpTqJvaQU3GJSFxmoexemdRVcqRqntdz
B7Yny12TqergE2cAdE6Ra4EAY3sAygN2JO9Il7QFD3ggjjpZRHAUIu3hdo3jIm6Uy7IbHa36CbXy
Nh/tMC7XoVp6mrf1LFEgDLz+4tzmHlGmKZr7elxJEYAKPnrbJBx1IqqeI2vaWpaR4sAxw0jAi82T
kMzqhtF++WyaxMBHrG1aH5Sw2OKBnEQjLM2J/VF75z+2sN1FlUEjt/Cl8LEieVCr7a+3RKc7apOI
qhhqIt461DvNKaiCR63C2JeKjePXSlWqyHqhC4zAY9dAV7ZPnoc53PYijVNhLhSMqi2qRroPTQA/
uAyoVS8yaucrY7i6WYfAwfsmNLqQzk3fRLT5MqtX1GjIN3wP4w6i4wCdby3atsnu0jYmYLb90rqS
kCn+gHK7+aJGi1IybVZgsUZvBr/OsvIfINZomIeBWGGX2UDJUxyk04jNiY5Peu5leLAZFMAYYnmD
lhBVZi7whN5swTqTXGwyBD6UNVMG8yUOyXGKGGpjkOxLXYhR+MMG/52i70J2o+hI6842Rk9TKKrd
4+r6YMpJzftPdrIDLBiOb58LajSQEcYqBDTmluQrKPbbvg72r4pNeTti27PP3VDXb5zWMaIJUTN/
WmQth9KZyD9PYwIUVMILJhBEBgctvHaxzsfKijfY3PLFki2VJUIPtD+Bn56ackWJ/WMYheLg5W3z
0AVZ5FBsj8HD0MVNemhWVqU5HxNI3pWf1esyz+2YZ02PG0CDnnzQDqZP3sEQfKt6WO7XTrYLzSHQ
JA+kacULxgQxi9q6qU6ybiYALw5dFvW1r/KQi2AGcz00d0oFCbR/p+MfWgbC5gG0KmBWKoXaYdJ5
uRY4+uG5Vk3/aKcUmzxLR3rVdhkqmHhm4yece0XcdTpM/jz3jAU56aoMgJLCjo1OqlnLUE82PLCh
nduC6SS844GpsiN42hZ+uV/MdKEDQ5YknYLxzSzB8kcf2U1dda7NxH1sBt3mGwl9BWIYq9e3yI/j
WOgxrV5RkG24RvMmOixwgSWFjHT7HagOW48W9lNSTHWQvrh11mlBKTJNeTP3Vh+GmbQvJAl8VTo9
6U9A2mdS2K3h323nu3sOdQYddzwIcQhxlmZ/1BMUgyIgQ/AF9BAbc58p85y6GXs6fLBQHYOKyh80
XbvhAMa2/5wI4caL40ByiyFaq2tMI1r50cQg84s96iMPo69CfnQJRjXmI6g7XnB0xXunufKXiOJ0
vVwor8djTGZ9u7+r2VHGMz1Xa0NZDjqquR8MIh9YWlT1UKlAW+jp3XA/uEF8TsClyGKfhCzO+FBw
V0C6qupqlBH1RYwb5so5ynx9GCj0/BJ2rUKECM1tYRFWQdQLrzBD0YWIzjFdFph6SWjitYzEMD4k
GwGwjjY8sSVKKBi/cCiA+hGjggu6IbMWeI2372kl+EtPJ/cHchHbjUrpglY2E+2XsdnZFNInfVXg
guO7J0uwCVReon0aMwLwz1KY9+WWEVA0YMj90zK1cXNa4CrvHmHa2bIJdSOLAMpknNOsq/Qx6jng
sVZm3UfctdkWsYBryOcGvbaKt1kUAA5rUqT4li/90NkPU82x1eh18zp3C2+gCoF3fxRbx0FY6Whn
n5AvuPJLSvsyoX5+BK+42Bxd7ohkjp3FJzTNiAiheVKwK/Usc133Iy/Ctd/u2LhkYckjsaAlIMv2
poRYLiDGApNDjwLlRlbvpsJDZHkIggRKBHbU9PPQrdErSRxiCbHLRghlC7eocbeMgYz15DEIOzAZ
dKzxuKazSc8L2fte08TRUIa0Bxwpg0QNxZIFrC7CLgq/Qi6DxAC6AH4d73Ry3/kUWwzsTzZee6FA
y0Qd8/dBi69TWPCzU9kjfPdxYpI+wFnnwRF7VgiaLKrJCzamvr3EcNGxq9l5O9RyL88z21YGxuc4
hehqAAEee2E9esmMTPiDNANXyedJHwy01tsMFM6OK3A8NciaLGCYEHz4MQvA4wh1oRyCYT85eO8B
InL4GZU6hFDjXwWT9T3yWtCE1WIo3i+5kQsUOoBc3EiASRWP66dsAxiFR35EwoihRLAlRUn/oYJE
A7BozExaSK/wvk0kbL9t8drcDiuFs8r6gTnsD7iLu9nvHggAO3/RLRIGjRpBY/g1GVjec59gu60o
8Eve0B01RGLpM4mqtS4RMhuu1eSxfVXp5uDJuwALtscZFp9i+GFIBUJHeunbjGwnoNFQgzoHLmjH
bK3KLbo9dmBbvfh8NfgkROLAouUT892GyQEm1QW0EQE0UC7xc1Jv8GMHietfrI3M7pssqucDysaa
Xa80EQCo0oRCN7MB9/mSwKDJq22m36ZgBSaQ8Yp/HVshvoB7IcMF/eYIoFErp0H/jMGjIr1tS8kl
lBgIx/V0JC2Aj5wOoCukDKy4bING+hJ6fTJf243vr5InpjTYDJpr4hlD/LSeEe5Di7jHjvxMHhfv
o8cki9ovS6pTl6P3b07xNOnmaDRXY1GbHk+rXpvOF2KKo1ofKYnXEGBtuwS32Ejl8GHQvh6OZuSx
fFXbFCQ2R9QuyR7IpKpB5SMyifEHvKVT93FGTmE5wDwPQ5vHiabbx9DqNfi2hm5rb3qqhuF5DRF8
xX5Pefe2zm0iD3Gk++h16rWjr790Lj97uL+kgH/vBhhixLj2MboVghmtu3T+izReNTRITGMRpcN/
vmG2rcsMpvD3f/0pZG8q/ts1QtMBLTSGLo5hpFiREQb468dk1nQjqr22NGz1HQoHtaJRdrsUycMm
2lNI5jpBt94UPkKtF0I1Liu0v8/vX+RnRuL/554VN+7vO9b/ocQfvwy93jtW/Pk/+1WC8/gQqIgw
NxyH3OCACbgWP31V/l9JgilOOC8uQ8OI+Vj4T/9IqaewVVm2/4VULhLTMJN+2qo4qALOIME0Itxy
vp9G9x81rHx3TX59dtIMR2gCNo1pCocs/t0oQgynsrqtL/0SDKJ9toi8sps5XOMWhfrq6YL1jpuK
QKsNo6obmpMAXb0WYv91A3DM2RK46JaCdX/VfhGRAzWSGDQD6QwIS3/uhVuz9JAxiJdDjsdRaPu1
kViYH9JUhAQb6+TrhX6JV6Q5u1dpVSYhwwXATFYkxmLJXtJaLWm5mwPrUwQ+Q5eAMeK5XLclng/Y
PlMIsLwD7CUpJKaGqFkePcjrJ9+OLUIPmRS3SQu5uiBAWCnEaZYAN+pn+SYirgbAwE0oEb+Tgbkm
SR0mBSLSSCgC84iDkqC3rs8p7yp0Myhe3I3vgkAFBWNdPDSvzK1mhVom7ZacUzolzUfW0yEcD2oG
uvkUGL/y09iySNwMk16eVWay8QxPp83uhxrFxEG6bgVbC60iBKA0Jd0ZmyfC0vUMfYkihwmUBzLt
BJXTIHsxOBgr5dRjbhXcL2/Oq8m6FVSi3jrAGRZ6N5ZlLkqUk918gkmXJEWwuiABksLXBGiZs+24
Fw4D5kcAkcHiIrbLAOUd+3zjoMZfVFyvVzwJYuxZlNhvbUvA1A86HVFy11pOYYav00kqjsPspXQl
xGJiR0T7oUijdBWsW5+8CVNxr7EvkGMlAmwVadauIG3jjYAK55Cz9W2YIb6DFLaly1EHmY/ylmF+
wt57QX89by1QxxzNErJ4Gotql8P+4OasCQzzgibh0B7bZE23Q7Y7cEU9Dtlcbn4clovYkvF2iLHT
ncJpZS3081mv58UlMX8gKFT8AaE2MpeVgAlYjIDF4mIZdIytk/ruBT5R8iDivnk1beZ4IROO2NwW
rrRo2tRAglZ8T+/27jpA1vTGS0AROYYhRClAJ+Yhx8QmmcoNGlWWE9V2H9FFSHYVSiN+pDJpupMn
KYKXthIsvMau0Y4FApdrX4ZyVMk54R78m6yQKyjHPgnukqAfYni5C6rewDZZd4mNkp9XsGz04BBP
DA8pzg6dCsv6XZzoFhhloV7H7+0WC1IA+YEVJ6QO7omJkXcSFLp5rrowG4/rzpQXjpjkC8k0UrdD
IrKwyJKlg9UXgIssOK+GeW/dcc9SiAFhzrVMZNE3AvGrRaZIn29Qx76O+MzP86qDHy1vHCSThoi6
hGetUAbqBbU1FGbU3Xbc5ZxBdM1jBsFqKlte99F1v67Y9e2QkjxDDBPO+gps8xCZKfsarGk6lG0n
o+EYWKyYeV/19hSHXdUf0nlSH+O+TeEWweGrC7ytoPKScfja8IHCT6OEMg+vDOvvOB1CubH5wloV
1Qfh4hY3zW8sGY4JXRtEa6dsRaudGce/Sj7r7BKMoLlh94Y9RCGYYZ4toCnUmDxPM5yiu8oso3rg
Po4dqsG06nSZZWgd+4MFUFV9XeZlXqtCVC5AP19HQso3yGorx4u1DVshRwMor8ySINviOy7rdmVl
DAkwOosJlNqnUUnenbMA3XaeQMP3j5C7iAZRJSXGjfRmdOvBrMYNT62Mdv17btS+2LJ50OIKbybW
bawUfPP8sIKA0+U6Eu+Xi8aPV32ZWiSvZZGOWLkPCGRpIPQzFNYW8vecsBN3RGa3NcQlXc50v2Z5
PcRV/W1JdJbc8UplM2hG5MOnPEDE11ytlLj0U1pTR8/7qqurw8SDGl1nM6dcvOkAb5XNl80jzO71
HEAxlXtkX9o9vl/zPcrfoJ5qy+g94h++x/3dnvx3TU1f5/eZAPMcIwOGtoQ9sCqZlnu/DxCQ77ME
uve5AsP7jIGoJVR+Ju+zBxBhhum0AOXdcvk+n0C+zyrgBvHl05REE3vO3ucZsB7dfL6wRTyh5ibP
KiR+zd37HAQZdAzk4/t8hPR9VkL7PjdBIlBxrf6cptAEWpSMGJjng6EL2ALMexjwLu6TGCyElQfE
9zGfAaLJ8jK/T23AzA9McMA9xjSH7X2ywwTcuDpQRB/GElGhffyDtSlmQZD3uRDVn0MiELbGxAiE
hwnCgBAy4FcP6C6bOYiDE5LM6VCoWg32NHoBdAH8OeZRoI7GbAqUsphTsRhd9cfpfX6F7BTHtdnH
Wsj3CRfxPuwiZMsqkHHYZ2Cg8Rbi3EmG4TZp25NnmJOElZBYouSGvE/SIO9TNaJIbT80nzBrI64s
+YIHGRM4+Ps0jg5TEMTdNKOpzuv3iR3ZMpibZR/jEYBEb48KV7O9hW0KFrXC6bDS5WGNjNhBSoa4
DtgtjAnZtAWK/D48hNYNBonE70NFXJtC4juEJmsxdaRraYxoB7Roe9cljoVFotF+5irExBLAjBhe
sgyM/JjeR5rUgUIoEjYCRp10k4GkhsI+vVfNPgwF2Z24PeLqzs/Qd0RUsn1yytzY5AsCRhinMryP
VnGNhzQm30eupEAgqoNgcFn3Kgd9SIu16BGsLYa1QOfE4JZon+GyYYIAP9Kgih7IaqboMhlMTzgQ
VFfJYaYjkBTUV6u9y/SGDR2N8EzYZciGtf6qsmFEYMRxUvEKVHGil5e1WWxzaklffd/6AMJeuA+l
cSTz5INA/K67dbMZpu8gwJYf8LBxZ5GVSZCVeJ90o6YkntGqDpiAE6KgyYpmH4xT231GzqghbKOv
jjA7RwpN1EP1PlOnjes6PfL3WTtblyT9HRGRnvdIy5rmyT6aJ36f0lPVmpZ4oTG7J1o6zPGZal8D
R+8V5vvA5wQv0u9jf8ifE4Baa+1Z2H0ykEM26dXQzbs7ouCpPFIEz+zTbtvZE4l6+yNT4zYcWIeB
A3m9TMhmtgDeFZpRKIkYMGsXuKHgmn3hwSc3l5ojF/C17tYMIlLkSX+/wYqnhzoIbPy5i9oRKTP0
V9NT3KCKBjSwaDu3PjgApEFJIE8S5mW/Tqekx68x2mMWwF4BVOJC2dQx8mibiMbrCgOVfoggDj0m
L4SpPFG/R/K32dINllHvbo0NNygACupJHjRpCpSfr4j5IQWHP7IobI0XGVkaoVJvanW2Y8Jg9wqJ
ZCdm5AAn2RIwHKptH1BlVQ57dgTRphIVD68iPFlJPozeG0jMlL1yRIJsscY9rTC8JzG7JY4quhin
/8nemTXXyWxb9q9U1DsVSQ+vm92otyxZurZeCMn2R98lJCT8+hrp7VvX1lfXjnqvE3GOjqUtAUm2
a805Vh+99mlOeDvqJq9LsIBZGGcQ88/EPvzlFjyJ/KCw1GS7NLXnV3Yvqz4WeY79BlvVgFx+lZ+w
2FYiIR+ffazqxdH7LkhRTAd2s417WXbbF6bHYdrNsKeaQ4nJ4pjOFnKYxqVdjy4yic/FQniO+cnz
wJ6AXcDz7YryHxc7VX/q52ZsUGJ58llrvFKJLjqd79Z+7b4Mdi/e+H+EggRKnmLHusY9qsFltaIe
RRRd2D54JVANjnjjSI+lC3faOiSoodbHrukqXE+lQmSCq5IzUbYI9DNBL4uk7oij7kRYsORnsu6a
JM+D7SKDqEUotPXm+lQJyy722PDk57Vj65wQ0wtGIBNtWycqH7CSFVp8L9O0nrGYhEoeQG+wc/Ws
GUVG3QVzsIs5e+Rn+eL/P7r/T6Ijfzq8P7XF9P3b/3icXqfvI6f2/0o6m9/7qY4OAoqwuS4n2ggD
CFg30r7nUzwJ6P9liq8JgMvIn8k+/59DvCFfI4hGxXOmyf16gncdAuixTVk9isuE/y8neJdQwC8H
eHNF2xFotajRRzANct3vwR8SG5IQdOV/Z5KfVHxweq+36oSlv9iefTQR1avHhDUe22EdVw+HvIb7
llhdKt6yVnqI4jpHV+FVnPsrG+/YaoeLJW7qES8NisAV76P2+ze/mkpOJFYQ1CW2bULM9vdQd6t6
wOAT1q9R5PfpVxdETXCXBcVA2LmBd8atAHqRzYfcFhMQiKz2JfIYSF9Nc2OHK16KQ9ZgHLt2oNSV
/1jj3PE7v7zSn3GpX+Nwvwc5EMISYkEuwPnKBDscU03m1zhcaDdsZYM8+p4uXVsOF3gSa++i9mYI
WhfbmOFYTPBE1MU/tUhxzB//fHnbqG3/K8hihLgIV4kBuggXELDH79S4rBvk/0RQfCvtyq2KZOLc
7iJjiR3ydkepl0xOe5lPRL93FrjAvr1fPDJjDuGKLVjcqynA+FShIxhcad/FfjTwsz/f5O/KBS8U
LjVdYIm4YAvRSRhhxa9tpHMSpbl0rW8BuReoV4ibsnA41hEKJ5RvLOzBS+WLdLr883XfvRtzXeJc
RMZ8YYQd76/bq7ULkf5E3yAocH7azaKvx8+YBZ0WYWBZqALFHYLiyWw+sS6cJ77/Vr1stPy/vBou
H3ocDsH2UU+I8Jxpll9CtJk/wyPTufvNCutwIC+z4N98ZSBZ02W3FaHhlcFIuHWBUqH7H4XYcsgV
RU2j/Lkh/n0nURghU4EjHguXGuS/30ke5mldrjgecXQy5I6rTUquOvpyUSNWxyj1ghepaIIBUgj1
4V86sc4yPsxFJ/rlL2/ld7E1vYHSSoQDfaJ4Aa/GlE34tVkmQmBwItr0axpvrQ+ajtxhuh4seFzx
esKjp+kif35+U8v191eBWt1A9Bio1FKksNzv1ySuWPocsa039mJhY11oHGAMCMCROdIrtZQe2cui
GVenZ0viuDSEX4hcPTZ9UK5JC46kfYybvJEtKv9OAtvC8T++/fk2zXz6a4exoVqB2IfLFjKHu+9j
+mpJI4nzTr9pOUk6gVAVMdOD0IvrWzst3dl67J1qMINmWjrzpegz9Zf386/GsqlCz9lAmBpZUDbf
3wZBjBGNf9C9Icy0mMNLZq9t2c2rmFb/2k195v0xU7J6BfjUMqPKvpG2fxFZpTVjNM6Zbc3Mj4ge
PyM4C4BduiIj85dpxX7frfEGENp2jAeIXkXI+/e3qtnHE5rc3LcxdQKLDd009rW6Z88KeYMD1jpw
c1bIcb85gDBounUfVYQAHpe+J7cdy7rMEnTNYr1ucsPC2rWxCDDeKh/h7wPBhoy0puPGminRscrV
bq/EFtf81apIkXH8ZZi+c88wUyEYwxOE3Ac3EoHzdzMGPbMlTj33L6HfEQJLelRldMU0VXEsEwQi
FlN7ClLCzJ618viZ+jGdcN6L+JFeJpfIklrcv48h4+D6rXc67DZi4VOrwAEM9a9uUelqbFJiCS+9
ZBQNB3eErXHr2Lm7XrvGFI/5Mp3r7blBMwkLVQEUAkTDhL8ED9mwpdaFbLxye5YWapi7COcM3YRt
dVPHp0r55vV0I5vlCvZI6M8PWBSr7Xmrgwp3tgDxwFsoaH1eUNfGOd90gX1tz1GjNe/OxWzNl3ET
2RTte390x2MQKvPuKp2BYNzDUuPyMbKWFdc/IEj+RMfmgTsvrNbsDabeb6pXPQbt0B/jWdrzI5KO
bbqR5KjBXtaNdJrEyjB2XGSIUbMvLZF773kWs00nI9TEPgN/escW5c9zw/tZk9YPBbVOwAiEgQ/b
6fe+Dmypzey4r182u0E5tdOOCGHELaBG6kt4vQsTxZ+v+H42MlkbU+7D7EpZu99fcSRfky+Nu3wh
nW4646I8M/0RFqjofsFM3OElLdFlEepEszFmtwCUQvrpn2/Def/kbhggfGStIE1AqssUe/l1vdjc
WQ1WHDTPjdeCAdlNnfKt792Qw8i5zquxtQ8yDTuMdGOUMeP0ObHjA8BiZybBjiSa8w7O5+G6TqPg
EXdFTSp7XOxgfpgiSxTJQFCvu6YTYdxBl5IWeMfRaZnBngv6IakcdheXaVlNZuTPnu9+wOnIiROh
iXTRa//5id/Pa5HLAsV2g6fmaV3OBL8/MfbzvF2GMXyaFbgmLPlSOmxi5830W8SonneBDQay6k5X
scuXbPqxszUZYTMqYJI46WMKuYP7dYj6NiBIYRWaKXLYRkRxQz33YwGIYa0YdSmwPTqsvUYNozO0
B4bRnx/pHUANdxzV7Vk2mdVM/T+Mlr8/0uDia+/K1nmKJqLq/XHq0bEVp4mwhRm6P8YxKWhgOMc0
12aIM1eaKUX2AwuNldts40E2mm91AzEDAlBl6F1wWjftMKxLFxiuC58qctc84po1wXisrFC6xz6S
szsmQEp6Hvcvj/Zul8mjxbbrEdQnZ+oTdnz3aJOu7BAz4/qEltPMVJMc6FpbvRXd10lEeCfg8XbD
9hw6rVkfG3JNvBAdNLVRIzaBPWXHGHrS8sQuVdIcS1jit75y543ZpC2smC7mgV42s5ti2rwoHHIA
JFLYkXDBYkoF/+KMZdMUTUYc+Q6XXG5NCVDtkiGRx07Jv87tY6bC6vXPjfBujEZsF9hdhQ4gLRsy
4PutLiFVj1TWYH1CPtcxO5y3t04eIYNIOFnmWfu3aeHdcmQuSY06AZLc5b/smn7vUaLs2LX2Ovw0
KhCxr9hcJjoUaz/t45XotYjhLlanx11QuysNXs9py5aFSY9WWqSup/swGKO0PKaTFzEZMCDnB4Ir
fIq0EgN/0i0L1c/Xlg1LS1Nq9MaMFUaReR1Zpc2LsKCR8CVey3h+EERyuBMflfb2DDTWnFP/3Nqk
6nm4X3aKPLxZBJgkKAvOLuj9yYbt4GhlQq+f8nwNiMJNChsZTHKRlneBs3lyPQy5DPpoFztOXOY7
KYdiuBI1Bi9Y8Ox2rGuZNZZ3m2Imc5Nh6XT2lfi2uCBd4QX7Kmy7+hup1k0+NF1AXn3Z7Hr54M02
avB9VLax3ycD+8dRHZfFj+Y7iUEPa1fQiAbusJB2DDdGxnZS6kkRp0bSOMArw/QowfZkukKsups3
uawkCCy/hLOHwl55j0E9rR7ga22rRZ1QAeREs7s1zabLKcdugglyqxeoDxI1fEjyp1pTRZgR6fRx
jglA7gGI6u3TEnROgRStztK9602OnaycTzuwBcgt8fgVzkKm0q8z8urutB/gSG/XadwKcbLhKIN+
ssYIvXEPSMJ7wuqYVdZT3AmtP2mo+tOtNU6t9cCKEapvvgwC+bSFc9Z25L46Ox8/xprA6CktiG4c
tw7MQgfTuHOhlIRyQy3+ZjclUqHc6btZ7+kq6/A9VhMOUtyFy2iDaEQW4SOMh45RB6e0sargLrZD
qyLVHPQOmbrvpDhcMA+Jtonpe7eb28106Y1ceZ9/dAMxBeLQtl7fh5cKAmBe37S+robsUM7ZtMw3
i483sDhaHfnc4MGfgD5dBsBMMkzpmuNUtetngA54i8cIOQFpWpKXEPpSNLDr5QKbMS9OS9Gw2iRV
DI1k3c89OO7PKKkDf7ykcywWqk2XbYt9R3aj5I9Mq4tS4ANxTkgQH6bzN60CLUZMLpRTvTRuNm94
Q2oYOzP8B9lnzoWtLSsMk7UEixaedFvCvtr5OGdYF4VvFTxO5hLud181cj1hEgh57GcfEA8vfXhf
phYcFVjLruX0l5Va42j+EODsLMBsI31l4gpJNuTVc5ilKaUVPA9pcnaw1oEp+5ZZe8j9a8tNZVjf
ANku7Pq+LAGDpoelZCLIDqTEXe6dKcvc0jpbtXAOAvp2gcayr0oZ7dtJWH772clIDQwA75ESPqks
Qh4gOXrTsk6kClaQxA5y80e4f7Ysu2GA5u7sPeLe5mCQ27DGj3AITYu59VTxpRvzyXpsm9BM+d48
ZVGYxMbuKw4bJQmC0wSVkc/150fNJ3+j+Qai/rQpmlEU+kYIwiGzRQHPe7Fxnjr+f9i1Nu3cenFJ
LMlSqPacCwujZ+59HwYONMNRFnC7w2TB00Dqr4hyX1m8QU8N6nkqW1W0tJeVb90pV2Tv9S3sEnPL
BW+63x4DehZXcPnR8JZayCSnfSBh289XPtqO4a2OAdchQZ4x6QBXn0AZcg9zO3LZ5OfzSOm6wxsB
t5zv+agfg0dMs2nsJt6CW4LsaZjjqjn87D3pNsb8SYS15uHSCQUrjaHoNRhcz3vc2N988y939Ktb
V4DZf/zZ1Nb54//ZyOfPESlwqltsNw03ALs0n9+qIugLCbmbJI++HSCIcpGMzC2sFw7gWYdL4fyi
YEQjxD5w8lYyu2zJmaX+zq7yeQ1Iv6mOVpodKDQZUVhibDgzYzedY6hVq9n0Ahly+CbAcjG8xecW
JFFPLm3/85ly8sjkGnrorosNHC0yp3NxfrXn7hGkVU37BF5BKyD8rM3D62DN6aeZLc1lci8P+Oba
DWSTnlAugVm44kmxAKEk/tGRNsSr3CUPaf6KXUDdXzibhXh2UVTm5tbPDWptC6UZ4KZTTiQ8WNhG
qvJyQ/So+1NmgkjisGDwZEzHJSjUx35ceL/FDDv9zQ6ylu6D47MxDy9nNrsfRmLZ5g86s/nizVnE
F4QnZjg0iFP40qogy5cnRb4rK47QKfi7+eCSMryoRtA307V77itFOcZTePrZ5EBqJbejC7fij7AC
dFwcamrFOj/bwxaIJ3ZuZTTve7wxaELEiEMHNXmZdxyZprontlkTMCBkw2vK1WXYZWY4K9ZXvlet
6LqiY8VmUa9XLjlC3V2QBxNNA2fdqxvMrGNG2NBGe8Dn82nAubpj0+jXd82g+N+1WYjb+WKxCRUN
xPLru7nCy5Gz1Sm5up1n3fwctBQ0aA7pupm+v8RM5eVRuwMGH+yQMDmiQ92wxDbAHfBnjLBgWar0
FxHokvmGLGFXVRc/w8nlVOeAdlRec979unoj1JOLvsxpjpP7Y8wMXVTTYGO6VOn2jOe4W6YnqnLk
S3AxnR9dx9lIE7m9JnXH8pgto39ArGEzy01ojPgZuWnTa4hXmS5+jp9GY7XQAjhRzfNOReHwRdLB
+fxQEH20DLaWuDKoZFwoAP2LNWhuAS9IPhFAaqJTz74a6VfnIMtmo4FJj6od8H3CkRw2/sZ2Dr2l
HMuJGg6+VxGiTO2Ko29D3Z2uTSYEXpxDG9S+POnkLQVB+KyKJqZKN0hX1rxxZaYpj5z1TOPhJTeh
AkdFFbH4sm4zfl2uNU/5ZWF7llpXSzpKWdzFLpon6HCK5e42rMilTh8RFjUYXDATWGt+JIXo1+Oe
0AUMjV1IECh48TKYqcOOxRCR826zcHGnx6BtzLLRIIqg1aQjbTrfuSXLCYLTnVugi5+voAs0afix
2tRiPRo8PVGFrR/i4IX5lv5lLf1GC5SeMM+Q9q3F5M/x0kSp6oL9KjvrGIhgj/l9RZ7w5uk6qO+C
gBIz6RHZ4zhZ/yAtw/V1YEVzax8PEfFvK4lqO5TEZjxcYp9ENpQZHEV/dXP9sITsbYZv8VzMg/Nl
TCNCEydwUYilEsvZxup585QDBk2xOlBoZLLtjj1lGPqxshW9HLOvk8x80wrnXbiQmdL7n09yfpdD
XxIgTnzfXc1j/Zhu6no2819sFOEyYfdvBm8xNuYT7Y/oPWo68z0fszOfgNZlPpi6RCeaAyd3k9vA
a9MzlDN2i+ndNiFsP1BWKDSjMm7MT352WfaUzEQxZRP40TkEb6ZTWAySbDxqP9uRIrpXeZgtAMlE
S8DeW7c0di4XEJ/8EpUbTDhwJE/EFwp8MFsMm6B/wz7gBRO3NHcOzZVf/XkhX8YsaegyednnExsQ
wi2keEnbI3GqzhNWdQ40DpFtgtFWjeiGe5SB9Dywy83QpdguAmU9qsLveeYJLildqXAys40zyhnr
MZxrc1vqx4BDIMg6skt9ZQZ575g0Ixw7bfok1WscQEF+PrZNc8hLNETp8dwgxIHNpFdFgdlieaNt
ldc5YMQw+kvg692BnlgO8wM92GFyC+x/hZXziRwC8WrnkToiAXcNJEMzGqhzU98NlmdGUD0TeMl3
czGYe//L6e73s525PNLrwBex79tc/93BVirdWcsYEqo6T40lMWDugnMAI+nPl3oXQGc0iRBdP0EZ
H1UywZnfz9DUSRqilK3kf/YRUSEGToY+9bwPwPxN746D3LxUhTmQTuJJj1f2c3L88738HkLwhaD/
RLbPw5MOp587v99LOuM0mxh6j9RXYxorwAAzRY8YMN3D1rF1/ls7//uC4IsIHAQRInne9bu4YoWG
za4bkT4MIP+Cl6xixb8M14pp7ufI/vMDvvNSmCckdkvpEwhcjkGAvbsg7mkva6eaQ9Z5xljyzQTt
8RUhcTlqSgHMICPTTX5Ui7vCRFHUIXvxXMnUgCjUYz36yx393tO5I45S1A8gNRpT1YHs4O9tvsbC
WsLVHR7q86Ba2NcxxrUCTDZQimcueAW5h6DJ2ccwhbmDwcrNjZS9O0BZoIgZ4xO6aufDIGVqwTk+
9AMfZ3yk9l2xug5sjeWcz+rP0+yfH+L9a+TFUeRAUMOOkCwG/Hetyro7TI625rt8rMzMtP3YCPWj
36qPqxUp71zI+7/N6v7frufjhRHmP0Hw3oYfUpGKFyzU3c9lT2f5UO7wFRV+h9i4yP6fQmtQr2zY
IEQWmbgZqv+aDtwlJRI9FyDifyxLbJLN2wirmnHRjoNZMP7coGZ++a/YEvHZmPQTDCxEKWSK+ffv
nWJZN13Iza8uQiCjlZ+ETRO6L4FkwPxtCP77Ury6iLTXD65C+H6qw2ferCoLsovzVmSGA8Jco52h
4cufn+qnFOOXByNWyKVi8A4/EvPR+3ShEORlwiIfT3Jz0I8dHF8bNYISnqO6f0akk6CKuzEjthrv
mpTqAMFu8rPJbq5ZrTHRZCBGeyI/N45H7EHcN6mfZd0F4BdywnfY9yq8mUnqkHL6Mg5DwzFI4r7F
5tvUanOmRHQiGJt9JH1CbTeutjs3uI/P+bwq4DDifkDObQ/6tsryOUYyo2YKZxETKZFqwHoOwqLZ
11bZ8yp+blBCi1/LjYLRdAV26BGLRfBjGjsfNapFMHUveeMwdXM0NNuAZXYsNrSdA0/1DmIrH2CL
FajwzoV/yB+ghpuZ/XuSo4x20Uf2VuyqcWoAO1G6IcZdEfQhajWkZOeQx8CyicH5vJH50VXJrC20
7zZEZhEPByg7l5wtqoCyjlHHJZuKU8V8JchWFBkw6IayWSfi+VSXe3LZ9sbuXbCivuwvy0BYJhgw
UozESdbzOSxeVpzQ+xxEPmFXIjD4URo0t1OES9hSHfq5ZjfgmPCd+3jAuLkcsgGE4fAJUMS8dZ/I
N5iMFntA4QR33TSSRPhU9ESbsz0iJOQE6MMH2y6TxmbT+c/K0ZO6Uz41vpwX7ITrFN15DXD+j20M
Pt45lJjlkDv3TBx6SqgaSi790HYr73a/aGdDLSwsIhNzwtbM9qNk9eBh3VTxOOENJh29FJym40iS
Fy1yMZ48UU+ULRQN1OJ9CrADn0QTto383BJ5AVUQnVNuP+eigXx4FtxEDfN2eWzzGh05u+gf+ywC
32afuLaTWXTOXaP+sRtsw7riyCZjFDH9bpaCwk3MZFkXchtOVTm7pbLm+BOTeBc9QoKz6mNTUMWN
OpXZ8uivhV/u8Vmlp8Kb3YtCuNtlI/V8QSSje6D4gpPo2M/vUC/WgpgxpISUTg01FpctIAYnfwPE
VX/OREHpTSVEC4YbUAaHXUJKTutfY1d66SqGY7v0wU2wFD1sYyqB7QZhyWMJhOBQdoX6sAE3Fgd6
7nSIVkHlqGoMmq95rx6p5dpfS0qPXjfzOB38kRA02pcMGIGKYdIt0cewxwgMWaX4VozwpKgUCaHK
a9G2p/FwFW0OcNy0JQvc9j5a/CpaW3zsbXhc+JOXEeexN6k7hcY2T78NcYUkU9uI/te49I95KbrH
3iM2T2kdgZbTcrvsadFb9Fpbrc9RXjWfFtgRB+FM4soTMWrxzrLcG48w3VFOY/t9LMP0I8HDAr3S
5MbfbFI9nGfs3n6YnTIvjj3WsYM9wrEYZ4+AA1PBHpkskN1RruAbmiVK0jCmbsfnYsZWd4kCQX0d
cVTZh071E8ccrFfrbnb96Hs0+aj+gYfIKxTonb/37Kn8qGe34pzUdNf+aPhNaZR3r6Ic+xuonuJ6
DGzTQ1Pf5FCzebnSbGdvRQg6hOi3RQUyN3f2EbPfN3tZ3BbsWoRzZEJX+GXph+X7YFmakmj29jqO
JWSVOO2RD27bSM8FKFjvUEyBx+u3pdJXgcoGxLZ2X9zhcmIi5kiVzItbu1fUcar7K6kHeXR65VyD
7tZwt/1nf1m/CjiGd57N8JlHNe0JLeJQzzT1Fff+2rkHL5woq5p78stK4cpjKUhvZ+NOVWgggJIX
GWxqS7neK5lp4NtO3QI1XaCECTz52m6rj2NOCc6kgqz3NOTr8BmsItbAQSsNN0X20A25PzKuETE3
Bp5GTu3paLmPHWhdSbvNJeVnKYZDkqd5brtiANg82x9jkgiXvSOjBHd0euUVrfc6RoG+KYn3z6Qd
PMVFUWGnCrgJFQSzmyCyOnwHdhW/gkAToAXYn5UYrMbhPlhgnDPR49+Liy28mOwuv0eng7ZjyeWT
g1/8NCttUyBoDl6lmz4tnJOfcGxv0WnoobiWGH6+rzTICeuEUge2gevjJGMfnLU3kLGtMjwUIMEu
g7jqTwP7UBgtGH+eYgqtvLm6dz+VMu3e5m3evlOVkaIfYefceggLToKVYj/oYXpkf2nt/KWdbyw5
Vi+boHKrW9sUoGoJJ9/lwCpYyzQzkqD+KvEgv8IsSWIm6Ufqt1S+kk9ou1zuf3aubAGRpwzc8Qtx
ueE+bk3lByz9j00jt+tsLCkaHDLlcgxuirvWE9OVpADHfQus5ZMEmvMVvAaTgzOs8523NgweYlof
bPyp11qGy2WxULSYuE3UnlJ8H3uOxygsCXvEl5sloRkxvX3cnCh/igidfBm2aPrEgp9dMNjC2822
JjRMAbVV4hQyHrwLN5mauKaa6tpSnwQt2nHLrO6+IgR/n2mwfAnKEHGUSzl86SdlRPI+xaZk7Klr
hEpQXaym+wSnB78B5gl9cMMKNTo5v2TuN+9DNGcukXlpfQNNggbtZvVhCMTQKTR73X2oCGlHN5Xv
zuF0EFj6a3wkMRWjqSCa3RNlqe8sCAPP9SRf+Z2MQG9hP48NO5hSheWdpqwBjhyIhVdx1zsvyqI4
TQKFTtwi9VFPhTPPwyl3qB2dxLkdXnv47aJjLJo2vqLSIfw4PVJmZibfvY/gP4S7cpuQ1Tf4hu86
i3z/9WpRQNHbB2KZ5A0WTRI9tpb2ctl6A/AeWKcfwzYu+iTQMqeqcdxTpA0UIOzzulvz66YAF7y3
ZOsjQsRjYJ1wGY/bwxq1UkEhYushKOmoO/D6tFq3AL+tOJPLOrFDdi6JD8QdxDAZ9zHBA5F9Wqgo
tcKzq4Mb5HqpvV9stojXEwfx6dkvOP1J5hHZTzh0UPu3yIou5ikIr3xHi7b8BMs8dfA/6EHEsG+Y
7MQlBRFnavPUKziTfB599RhD4S1R4GR1jNkR0GcN49KL9WPhoprZOblHyenVtrbTEnCqTEQ4OOJm
iUvdJo4kjn8b1kynewRy274jsnVVOnAnQJ5VV5MFIxD6z0plLWwiM3xsjRNMOA2QHlwPjt98mCav
pM7LGpQBzKuWmtGMh4j0ZqLs1YEUCU2Bkgo52dld0xLmhe2vTfmEZiXxE6qyuqCUg98dMhKFt1VB
mHRf6kJfUHTLjvZBJPKQkFgpKdmSSSwjvfLDdYd7fP0UTFSNs/xYh0lD8RtKZnqVSyiOmN2z3Vvy
2xyzNXElpoxT16W2S0213MGOxxYut7qE3DxSNMok5cHDaoFtZGOmohXaKDPpxAc6YRW6+MokNETB
Ie/r3tSDsHUMuAeccH7oHd35/q1tzYF6IpnbpBflEHmv2Ty/UPwle8ry/iWLe1j8HBOaR6palQcc
U/IkWDwEk0QgSX+F23W9OvWddEFkzLmMk37ot34HuFgAfGz85lFS+GgvZbDuVFR4zK9YPr9OWbod
w46KBEOm01syjJFIbD0CYdhYbLz7GILPY4iASO6LmVgP/YEOs0MPt3yzux5LIJja6DDil78Zu7Z7
VMM4ZQeF3YwS71jmTEE+HV82XTnsnXaoKdsBILGthA1lKe+uK+q73jqV9q6dnqRll40kr2OORXvH
SedXyjXjcdWOQznqkEV4L6hoNx56O+ju0A9S+6eXS2qMNkInQ0VVDlxwc4/HsknRkCKIVJdjwMMd
VoLcj5Reh2RF3ns4UdN5xnkqxbKDOSrvWOVZ/IugqvcFTqVv3EL6wKpDJRlABYlq+/y5LDL7hcib
KQ5hx6dOxM0x7MPy3ioFFKwmyD+LtnmqMeyTpfPaY+ik5ZcOjh2scrfrvrgilVfKAdWyS0FFR0lB
cPQq7R0eOhNEuAs9Jxx23Q8lx5KrebGLr8Yj+1IBB/4MQHa5mcnc7vFldpcuIeNngu8O5TriTfdY
mMVwG6QpDnUy+1Rq8JT3FagAB7G1bcyqrZ3xrZtxth5ARJsq0w1HlsuWYupdMspCT+Sato5gYbiU
duLWzCO7AB+sf1v3o/OWY6SvAONyD7uyDvMIC3MDBS0I6BNY/f3LJlAOpYhgIcHZtVi+rwBUTf/R
c2rLk6p3XfHCwoutOqYI7HwBZSAAeFJaFxh0nSejGzja21wZnqzVf/Ch47ypOepZHjh5HjuVoobq
Ut+9IXUnr/sVUQllKtnS3GhMYG9UEQLqOxJmnHfFXOuv07QyVhiUnNNUTxTz20zWaoZxNs+Htpzd
K4LUGZKpQm9s5pGNfsc4OKfHJsyna2/l/Laz2I5Me5Auln+whgbNr9hm/3ka6/pLSBWnpBpd6qcB
OhN3agntR7JrUYwqiD3cLpioF3ha2FRdMfu1y0FT6wyDLUQJU1ljpJK1my+2lajUKPHWRvj9QfYz
DgMUKXSiBAohFaer+ZjNAamUpsLbzyZNHswxdgb9PBSUuvFdzLGfKbPXVh+czl7GPaeKFJobnZdi
34m0FYCvkyWcsvU+BMpNI0CqQ+G+1shGrTaZrQh2OVV92kqL2yqHlRUnnLY18FG15dCVkpAFFwxg
Tv6KMioKNbe34rxe06a6XqPUcQVOPB3b/X09Ex1ydxqZd6yOUvVD8TnLKq/LqFEtJGkU3DhYMXez
HrqAyjTs1dpLlSur+WccRj0Dj0X/1LQHfyDX9pgKh9zLCch6Qf1nuXqWKO9L1VO96dmzkEuBCFCK
HAA1cSSP/x1QQwjprx8h+OzjPtf+Z58sU/54DtZavUk4UBzKhEYdO9X9dUzJWvIC6AVMHoRxuIXf
Mi8VOjihq94Yb4M9xsUX1S85Hrc2ItBFmeEqLZeAJYLpeIIBZtBqQPIACt6JMhYrJUezUQ3VaSO7
xdtiyaO01ZsbKUgPuOYntbbXruLxMBVT+8YZE0QvbpM+upMpR3gIEKoW7pVQalg7dEiUKOdvul4G
eajH3usg0+v2FSqkWwcxF1t36rOdtjWmFB/8oVMxhdRD6onCzkRSiwRJlaoX75C12ivg5C4obqAB
y7aLbja2ftEhhQeakgWb07iHZegNYJTDdXO9E3m/5rmPVP1koa4x2CTMZ4ZurbcDapPmm2grdlmo
33NZHbpgjPM9VtEWBMrmDCQft0CtP1T2V3GRzfc+6tgL4sDFTSeo3wjRVuENXVdIXW6DWGuOSQT3
Vv1YxnqBB8oWDjYbyFtvp9ulak9yAmc66ainehwS6uoblL4UCoD0GtB2rKNqP7nb+jAW1qLZIFj1
gR0oJ8S07H3/JAMPQkDaRPrN2lK99tShWgb7IaIWqr9firb9KqklLHfg4zgatJs1cxqRpZ0f2E7I
8ULlsGi+UdzVRFzYUTsteGzqheLTmlMLkp8dIc5xhrhNUuF13cFbxXhhj134pZ5rzx6pieNk1Ivc
gD5yQoUaf9eAWVF7R/hq+oz0AdnEDsp4kydoOgbKfCnbQVdEcOsu4+Td7LyBffitJuGG99+twkNY
BfWVlY1Q0hFeY65AW9c3SDecFfRN1PoxKSlryk/4Fngxoc4gnqGtuxj6eigTRcDsbUOwQN9I448U
lOx4zq0/BnZPvTle9t6jwGt8KNFWfLcQLxE8LPvsxmIaHl84XC75x7BsqBs5omOiaHfeB1fSC/3i
jSnSXU/u7JUP3eKmcJQtCrNKm5aPlk0jV0shgVOQqQCaU4jlKdK+ugdekfMI2NjIDodNx2waUn1E
V378YBM+DPcQK5dLm6BFsV/QxvzH4nr4CP1q9EBTg5YaFuk/Dil1ISenFZ8DOULtCNEhQvTZUOiP
/5u9M2muG7m29X+54wcHukQzuJPTNyQPe0qaIEiKQt8lEkgAv/59KPvZKvpWVVjT+yIcFeEq6TQ4
QObOvdf61kxMXiCmGzyVdrqx+27A1FVUCOTDdAiHY+xJ1GldNSMHjSHQ83HDYpFGcBpeN5U/2Tsm
RMxZTQdj4SYenAWkaeB3SFeq8ZEXOnHXUhRUU3ft9E1/FdvWEGxMETf+DiFE86hHX6E6VhXfEjWA
/82VSRCvSgrwS2ssFW8XLKn31NR4g708CpGj5G2abNjQM5RXtEtu55IOwGr2msbb5gMCu41jlinI
0pG/EwvkdMhGygYWY/NDd0m1Jdl+XGslpq8+q8VwHlUlm03RDsF9JyTAJGUIGOUQ/egClXZ9DTrX
PgdJkfvIhCIghtKKwjOuX/sN8G9+Gg1g/2j1sjUaMPsVV0xfMWfww2mdig7stq/ddNr0RDLAa5eB
grSRpEHB+iud4pxZ9iTgVGrxbERJM97QucodmgE1+VhFU1pf0xDFw6pEiHFTozABJ6PFxKEgtHE1
tJEpyi258SCGxSj1mn2Tqo76HPavbIPlunkX7eglX8CuoxtQH86XFpUFfMm++EomW/1FKohGSVrR
e0RRiVAqHrjlC/k1NjRw2LwbjbVB5UGkL/aejr7LtyrujaPMeKiB6ub+RfWqPikBAIgTeX5FX8A/
GJEZPNMxBhoQV7H3BhGADBQYL/eDnGCddrUC2zMEeqnWzBLpTEWLx++64NA5SeXBpjQonMo0HPeV
AN98j1s23UiaWxvJre7C/iRjgvLFOldTnaAN1NYXQlrHL2GkLGLsehPrpMi3IO6iH8iKzY0rXPUU
UO7vLXgKbzUK9C8mf0WsoOHSSHOML3huggXZm+6bQS3JJP0rAmW1kBDhhwaqNi2eg/k2jIkm4W5w
CU0bZ1lxzOhw/fuIU/jbV7q15UtGs2MTjBxU2jrFWE8aR/1sBIX7kCWOSwwaXX0YwZXFKAylZe44
7xNAESm3eUM/SL6xQeXlsGEGjovpCyfaumzupdvVrrioLGlZ5bsgWLRJssX/jEhgnLKyZdbAwLG+
EISyeARx9i/iKac2R5UczT4ps/mIkHtST1E6avEuIC/mhwy4p3LXkStNZQCDEq6WLF45ahZmWugj
stBKPXOD8M6aKRsBSpPKQu6FOR57yC4I8GD0iB0kLh1886pKsai0TV4QOqh9kZBcRp2HTmFjTCBc
EbS4aKyQI1PGo6qa8ELz0CBjB1w0QaivP8zWmIh9YqCJUG/bNXrKgcLOaZyjFmriaBGRcw+2jEHi
LJ7N9m5wAsURJnVGT8rnOtDRkG0YxAac+7AMpdAns6zu+nrTaS/wLAAkTt+1b/D8B/jSvEoDzVvX
LiXZam4SVoZDhE0yC+FcT8s3cb3YDIt9Eo+D3770RjzbpJJEQc5/Qwvve+PZUB0H5nNGJkrhrUcz
DPxh9xfjud8HR6EMxEAd4pVlyIlMD+HD76eOFWHRUQZp7N3McJH8Y+pte7lg/CQdwEGHQcPzKtdm
6UrbX/kQkVCqFMxRujWQ8NF/yn4bdP355/r9tHcRLDKnx64aMn9FBb548H82H6WCbGwRp/73vG4W
bxOBsovwo8zDghvRqBmX/cWg8vcz+eUdsXFzNRbvMCPfBRXw8zvSNAyAeMTVB6Cl5R2B1S4CDEdU
ktF85ydujwgOjJ6B5YPMUN39/af4j3gNj/8LU+4CrvQfkxh38rV6//iZ4rD8+b9DHMK/CcjI3MBY
gTBv4i/+fwwHQ/zNcrCnhn6A8IPnz8HJ8Q8So7AgMZoYKk1hiYXRaP+TxOgufAekDIvJZZnFe/9R
vt3y6Pw093YX+qJvOh62a8b5RAP9/o7KQWeRU09MCFKJMT+MFiZIl+LrVMmyu8pzJm5/YVD5t3cU
mK0tB12S7y3Q6OUe/8n5bpLxqrq6GyjB4CE7ifDBHWptAXEdpST2007nu59+jdu/f52fOQzWZy2B
j4gJtz3KrXD5n79YZn56z7oVKdwJOg+jxzQUFNXEGaJDKIlZx5799UilRto10SFb0FTxl96tDXc1
xe6PxRL4phvsguvYccaXUDnktv75x/v9U81VX3yzJIDZ6GwodINl+fvp0zHNxleMkH+F327uVijX
PXx3c+eR7lkTdIyhBWuAgHmx+fM3tn5vFeKdPQCxDr40ClgOO581Fmi5/SyRRs0WJH7raAbOPi6c
mTmm0fbmobMrBqupZ8tLHzfSOrdpH4LvcjsDzjkDcxq9HPEKVEv4H/9isbN+v77+9ukg9WMwXTAJ
PB08Az9fF3ekMMSng2Umqkebqajl3VIPkGsh8yxdyZZy62BIgqw2wpMEU9t+QnpSQKDjOi+N7lsv
VHqHUio3rhPENwaNaCNs/vJjhr+/pSHycNbBbOZ76HFwXn2W/ZTYlUPsMLTcRCSOaUz/hm+TnfMc
z5QPWqEuyI/DXySfk1i7b22VxfCEC19dZFAVV1MWi6+eShaMeTV0dzAGnXU2FUzXaW613rEdYvHF
SQ1ClMihsaZNNwjrtZcEZhOARqxwmFMt7ElFKpLNGBhqvtWQ5cc7N0yttxm4untoyCICtAY7ucpB
Si2YC4LbHecug+Blbx2pnJTxbA12emWnSc1JUsVM6neFZc3ZbcJkfdzHfkWOVUS3p+P0jaVZrJap
hHrwJRMcfqgxePON3lxK5dbojn1hqN0wibLaq6HJ8jXgQZ+JtuU3sP8z7jljVrUklYsW5GUaqmg6
ImQBNWXWylgOEXQJ154/GHLLnGR8jSn3y9VMVHi/8RLLTa9QGMyYCOY837Lg8IpzA4xgaRnQ3IoY
rd7Jboo32GBEuc78Lr2m0+DKa+BvNYp79PomBXFhx2v6mDGZSgixsZRLl0up6jlq97hrVLyqZ7um
QkdtNe4nw4Ri44EdxEM38wdjBjyQyhqCpIWO29OS9+bu1IzM4hFNQXemDneWjlKSTZfexI4OsL4t
ni0fZd8mjMPgezHNvl4J6SQoSvoRgHk4+2+tYP69smZskqvYLcZb2hqs0zNnoTMdC9itBcczGhgB
BvzVkMUT9BKUM8jARTZ/wQwXrxPWle8l51YUuqIKYHmGnKl6rYbtyBz46M5GzD1o9yanxZHSPcr6
5A79YfA9rbU2CCvxlnZm5a260rLuyDVU8oTlWasVKt1wfOzdASSnhP5PDFQSWOs4JD1AxCNdwNZW
1YuB/pHi0km8h0YAJzsKYwjQ45SxvgtyDo00C+PcWlkyTMW2kgMdOdE0eyNX1ok4lFdqcob0AEjz
11m5hv1O9IHcdWaefUe8LmjkejnMUOlMo7UlNqzd0mDsz9PsnXWj5u9WAS207VW3dxgovqOqCZIj
+OSKd55HdVBaOjeKgDTaAX33ImQPvldFMcp1i8Dx0U1gY6p6J9TAt55Gkg8I3cHK0iUtPHOjHnZh
zlmDTGuXO9ZtOO+PRB2ihg4yVm8ce+9zHEhaBmlkv1gVcVtYeCrtrGt4fQcpQJSDdXeCHRXgB6z+
7NHI3PBHa7RiWiv+frjuuoIA4oY+xIqKND1ZktPqlAc+3D+H+LG5ax4yl9IdTm+VveS1mW9SyQB3
ywmNuG6LH9leNRPjCIxnIWGBXceqNdPtPPlTLx5clO5vKTDvixyZmHhti421r2jPpaq+QvHsGavG
FPW5ETZrSd16DmMdlWdqB05WyB0Tj2Y3tRYefAw21y19mG1vNUgvqjpKTpqmu7NC35X/qLuZJO/I
yYGDJyiIVrDX89tRYszZjz6Skg6h4b2ZL+zkLHDPObN3OPQ4Cq8n4KXhGa15voaCaoEFVOS+d7a5
tLXSLiQ6jf0KYs4FqhQdvgbW6xdaTNyikRc71+go/B2N2/g2wMy2p+Nu5its5d12EMq+y+MZ3UfX
OQefrsza7WvxjEKsTtdAAWm9JrUx70JpA6pObRtQZZsFhyyJoWH29D9OWJymvdkWQl3VceEencrE
FZHU4GPweHdrLDH9A/t98RZ4qUNTVA67shyj6E5Zsyb9B43XsGrpqt6XAHvkAYQ/clXHS0ygiZF3
FkMY5OdBVcl2mMb51gAvuhKmJpgQ5QgrWMKAlbt4/kZjyiW6qHa9HbDqZc+JUYnc5UDnjbuSO71B
jxDO4YFt2IiOA48CjOtuTHYtdyxPdO7edD4TiFB7GuojgWsZzsO1nWeER3WiO41LolOgj5yQH+so
sK/yYZp2MF73dm6j6bDey2K+b8zwo7MaOnrh1svpJpEJCWh0h5DgNjWUexSyay+omdH7YCWlo9bH
rKSJ9VA03rWyzHRHtDcjrgLVUEmnVOQOcSg+igc30tbWMsv5KdLhuGs5IO5QumWHYeosmgm2c2R/
8zdGnGYfMEmTLUKvds896G9zT6u3wW3HM85lWjcmd/hWBlxHQAXtM3F/kbnBknlI0L12O1OismfW
h4nrJIGWTWuY4c25zywG3hJN0VoSUMKpOe9fYSkgMSAC+Nor815vLCMxCS+k3cnUxmbi92qIse/X
hCTgMkrjeMeqnMTHFO0JBRaeOXGIotgMrhHii2CLRq57rE2WUjtrLK5wjlBzJnT1vmqdeYOxZwGQ
J3GzNkm1YDJXdTYVrhJXQ7uMgeH7dXsKDL0OJa2ltZPq8SbXGY3GIOy1vHKQM22Jv2ScxFw5ow/T
LsNY03KHgxVIcdN6LUX75LiEXNQkKCTrafQnQERqnu+ziGvOMigca5lpoVvp/QQoXJkk67k1Z4uR
YmwPO5/q6Ylntr1CqTwRcmgEDBDkQAeM/hFQaxagXeYYU7UdCDf6HsTKWa6RT5zkojZxGuZSKxpM
2aNPRY9ZWJedS7xA6dn7QBvunW+kERTrMP/RWLHx1Pb4jbd5kVbHDkVivJ3dXK4JQ+zWZMfYT6Pn
BF8Seu39qa1DyECZSt36qFInYr8YoPAmZt0e3GqoNuMQY1tPW3mpy7JKUBVlBUFE4fi1t2lV4X6Q
J2Z8wd3Af752hPVC87Y7+blrX9dOET8TVFSCvrGVhRmPDXzBxh3iqLB+ZJ3jP4FN6rayjvp3rqz4
qqzIPPPDccfw9SK5gS8DqCGFZPfiYTpm/jjSZZyMvtgg+XgjHGrczpzgCJjqG2r3HElp3pQjzUWf
vb9wDUcfmBRa3xoyUfH05eHJamufBv3A58Q0V1W73GUOIhf32lwnI7/3iJau7IZ93+p8o9Gngk5o
0pfMp96bGy84mSWqB1JwRn7JPnSmnWsI2MujlTPQ9pxzGmfDiZAqj3QQj3+Y2n+bzD5bB9hwt33U
HyPMbHsSUyexZe3SN7XlnHH+1/d9ITQw0dgZjnoc6aIZTXCrhbIe80RUJFhZ7c3kN9Pt1JSu4qBU
hbsc1t42QkOwgpV+NKYhp2GErb4L9XgXsmvsAzMwoi2CoPmSOBVTH8goWGgczkGcFNvvle1GV6U1
WGcpje7J4YR+yOCIonVUybWt6/i2NfNznHWE4EXVVTMx49tQ9p9i3zhWgKK/eFGtX0XU1089Jc6+
KLw7MwdpAo4AyVuNeNcglYBWWXEle9EBcyo74lA9e2e1Vn89GyVyw9nO2NAKvauLUuwKGapthqZ1
lbdl8+hoTuYkZxb7qQKhimAsWTH1t/YEg12h2kGCEav+JgTWsNZemZxtHzS+amHEW87YXZw8j47a
I+XHoV9/nrpGnZpBG48UWtZGiso4D5hQoAXyc/O7tzLbMN32N5N07ecpbot94DTzGTo7hO5evCVN
UlKH9O0WQfywJdxh2ONL/GhdWYc7eo7lNkWlfG6NBfSQIKOvksm+GOVUPwJEqK4ZoYO4dmmobQHj
UUNPBBXOfa53wTKvnxqf/iIDkkPuG3RXjR4yl1t1j8mc/0Cj230vdZgznhlDOvw24fIgv/UqhZy2
J7O12Bd0einykyrceFV9BbDt+xTV0Y6KuzqTy1CzMDPUV07rfMvpQa/jpolZd7ruxh/pNCLuYvwC
TpF8sEyuvIrKI8LmvCIhjZ84zfedm893PXChRxTI2WGE17XD2UuEQFO14TXiLwTyvZzXyAi5DxwM
sibr7ntIZfhB05Lx6mCxz0SYTMsuMq4xO+X7qXODpxB9t14rVeizUTT9NhmK52COWXMR3K6iAl/x
wJTkxapx4WOVOqkagAFDQ48DlQUJdlW0TItWoWaYJ+n3Ugub27Qd56uo8UgBVzG5t+G4SpzUIQAo
6nZ9qJ+DSFRIpsbiOE7mbeda89Yx2KStupp2uIH30AuqLYPrEuAHTK7N4MF4MG2L5aWchl2lU5aj
HEWBxd7ymKapczAopY4B9QXHuMp5x1ZeMk3V9w6ArYm9IExezNS4xYQ97ww7+PBMYZ/4ta0tArfy
GKbpnuH1tJWtuqFLrc+sBRzYtFE+UK/NB+JZi3Vi2+ylY3pl92KaCJCCsLGOQr/fhgjk9gQRIDoK
2d5xxJJhLMJoR3H8tfR1sqcZ7byUmR9eI+KksqoT9IkVOUq+hkzf5eFbFwYP9tBY5Hoz9Woaq19b
VlHvPHs6GDxAaNGJah0JH/heFYV+IZGKSzDGI7kWWq6caa4geBc4uDXArIdoItdqYPBJ+HGJAJXK
Jzog0vzC4HjeYZ3uOYKJnpZ9HC+pcw2YZrxy/REQA0BwggvQIOVq4Cds56QmX4+zkttyRFgFMcWH
WVRvkapfinEMvreTys78RYI1O+ikR5LbxbUbk0pFBKF0v8R97Z48MkpujEJMrzl4w1vNeLhbRXpq
D6YQr25jemrtIVG8HmiQvxau2dx6mZmdWhdsDKoA59btShdPC8cLdE7mHcdIcWJwUO0bKOYnwFZN
ifI0sY6VLPqTgeTiWqVyvKuTQt60acj/Rb+E8MNwHhRhSjQ0XP0N7Y/1Vmom+6ahemIXkAr4TO3y
6RDmFcPEjj7XUeAG5R+cBJBs6G1LWffU+LP5PcLxvA1R8X13uMP3WgQk/Pm1Jo6ESO1zGVVINY2+
2Y8Fh6BtGOVouGmhWmpjen4IJXUc0VvLrnSemAjofhvVgqITvelLPRMUgyHKFB+DgXQc0U/b3gEd
zJ6dmXfaIJTu7yLfmBC+I5IBiy3foS6Fhxz245e61vUprsR3Iy2qkwsLfG2AfXukbH/AbZxetRnn
2JXnzHea0cBL4lHKMkTtDwxNkrfcDfKPpmlY32yPMkuqfV2Y3Wko5/BKyYoaSeXNYzC0wZ3py4oJ
f68OYYboW5P1SCBYNiCYVmghp9i4t3V1h2aCMD/R3wH/tN6LDkEwiVXIMAf91WIs5LBhmQqZImPh
NxCbg7lnRYKxkJO9s+GUhOrBTMfoUPZG82WUot0AGDXOsQcsbbngaI/M+Lq0Op/AaeiGqxRU/Ilx
DXL5sVyCkali3V0UFNzvhIjF6xDL4kFNcorum2LCMD84oTJ2sxzHfWNP3oevvXnbWjojprtGGg50
6D1RcASL1WCTPXoXl/4AWphmxmXICwGcRbQaQI40rZPVS8wXPm6sAN3vuAhprHxMnlt6TnpleQ1k
7rDxpl1U6P4bluk+3w2yDfcAkA3uQn+2z0uG0t2QS5pKAeNgWkXkWYY2yZw2w7SVPxHwenCkHyc7
+nZUx+VUeMFZtANhmLbMp+BA+CBm02qmzXLV2JAddrURDaSNo6LLNtKyjE2mAk5Zli7iPTsf43+Y
E/0tyyl4qlbplOZ27qU4D7lpxRedcBS6SfKh8H7Qd2PcyucYMJxzwRWL58oo3D7aQcbnyMeIs7Eu
xKKiNCz7octQMIz598FyykebA0EowqK/D9mqo7MPeOxZlbJ45vREKFrE/O3bzJS0h2oSiPnGHKAs
7RlSkXYmtHvT85RxPGeKl2xa0L/lduLUeh3X09gdSzqIBPyqqLuVwPKrk4+1ol0hnEJ6Dd7vqioW
LHQYwA5Yo2sdq31FQgml5hDfJSIiQ5UlAb0zmNyxQQzVFD/Cnk7rxgKoLp5AZaliX6eSNT2x7KKA
Q9LQLwSjrdptp0mmRBEB0vHGMscKqQruJJrvtCNzhEwecwNpE5yKAwMJC5kDwKBWc9eOt/gTeLy9
2HOH+yS1lX0ZOyIJVviYk2qdy654jBpuz501mNO8YiqnGXrPyiJnOEa7hVBI0rxLBkkxoVBm8Uei
1iXpcOmOZLYxXntZ58/r2PL7F8Yc+jDkwO3vvZokrAKRbbt2REREHYdEzsyicoJrqvLkOiZBx0Rw
PpYoSVIGTmvEGsTlwR5uyTSJQdKt/R7wJW6TPMG6jjLUpJAoq4i0VEgPm2KEl7pWVGBEyKXav5ud
1PWrVRCl3tEZUoemRuPo21jEBlemAqBfenNerb1MmR3LCiMI6C/V+JglMOI26YyBbuVBrlFrJD2j
d5zJcFYb3J6sGdgVvmOtscgfnkLxpMw8f+jQEn5XUPSePVsTRDQ0HUGYTHaRqPkFOICZjBzcGCOB
KfBn3YPwmJUf8beNwbGW6ItQArk1jFotuityCaxVQll1a9tYq9f9UBXPBXoJicZVoCZAWx2isVW1
eMKvYgKwRUHOvgxe4XVudbgz6I2zQ4/4r1cB8bblC7LFiGKeMNn0B4IimvRW4vf5odMu5T4d56rc
0YLpwquYvXYfCpk0K8DKBADwqZ3XASW6WhGIQJ5TPYkUhbXPnUfog8alNKdf7LmWj0HsqBtodvGe
HgO3i4lZPtgoakcssvjA8jNSZxNhcBOnwaYm7wyxM1o5BztE6dj7cjQpqgxClm4FbgjnPBUV3xrH
gV0cDTut+rUxtD6bdoRcfOPTf5/WiVWGZ0h3NOeDyWBRU6iP18WkxKlHrVieQOKKass5jRsbh4kr
N57oTRz6S8mZmqV+cFVSOeuk7nkiTA7tPG99aRynDjMWIRI+5cQUcSnrlJyZhuO3t+0Sr6NUjUZZ
HmZZ5jddoEL7Qo66adOMsCirGogtC7/X5StInshh7TUGR0D7t3uddOLkA62F7W1djng3BOGRUtEA
7TgFnVXH67GX9bdOaMKzW+1ZNQgdVTzQyw1e01bl3ya7TUasTU7xbFNwNjyoufM8m/QBVv0SEIL4
HRMQht/hEvDoZRwH/PHFmvJObzrCh7KjmeqKQ/Vvt5Zf2jkWgbpQYpXFUVauwDyZNy6GkrdooOlc
qpaHs48VP11iARvdo3zC0ZYOlNy8Y1gaG8eNwJmCPWmAAdVUrllrlFdMLadmE7que+OGLV+tJ4YS
FR2Grq0XGd7W9B2od4DxjYS7HVj/0USJqvcEqTvj3hQziMBOJsxToAu7xbbWwHTRMjS63hZ8HUBQ
01z427602wteVtY7NuB+Q49jjHYcbsrqCqiovkLBGXBG9JU/f/Hcsn4nD1YAoOlcAKWYKvMR61uF
w2hVahsHGsI8vZFB3T5p5TegJcqayQYhTPAWf5tbISgqy6M5p64DKjpBwtTp8GbIyPrcdSNBmpzc
AYlgomzihxz3FjoQYDfIal0Pa0LSh8+5O5GVXoLcuQ9TeibHQOqq3qZh/NGFdrrGaEk9V4MaOyYD
raLVrAL8NyKax43spTOTQlAKetwE3zEUbV19FbV22OzwjoV7Gt2o+PgTUXMYOptdIfGKuEYCVl1F
ll1F5zwIS+977+P5Iz8ViNeN9BQPryAkWF2Z49DyBNIksc9dDprtUA+L+Juzs1OgEVPRvGklojt+
oFL+IHAmVgzMjPwZwgJgaj3mdvTVnr25JRFvjID9dpZUr2ZqAke2o6UyCCwNBAUpK2GIAf2J9gH/
3JSwA+bbxlJhv/ZqYG0buj/phqQyej5D1LJfMDZJkyNZASlHS930BJqUPrvEmzsnKSlNo5Zlf0tH
PuvuSmTqT3M/1/62g9wzEqXaxWIdtKIXl54QNCo5AtiCwTznlWXf93GV70iXsV6wF8/vEM+iazHX
FkdfgaYsjecXXD8p1XXX3fvxXB+aKRDYazzmN8oLDjml0qW1U3KHGstsNujj/SsKOd7JbpDYMof1
0X566h0vTsztE6b+3kyS9pbJdfFhNXLA1B8TMumw+mzAkLf36GWy8Kz7MjijxSeO2sg1ufAG2IC1
jqPpxScG7tBlzVbZoUpJhp79byN62a+d6YdPBmXvxgdod/BJDd5kRiw+yrQMXPy7vn09TBkEkaEy
L4nrCP8AKYNjrY4mTA5FTTp1WmfqwGIgDhypFvPXnNVvDfpaFvBeY5CYTDyxXt8mr7DwsgOxVJz+
0aqeUZGNJ4FeA2OWEZ6mZOHIjbl/g4/N3uKSJz1wLOco37hgOAyGIJG1L4tkfiB8AXRZ3FUmMeBY
0q+D2R0PBd3BV1t1Cea1ML/wBJER5i/xW5ihyE3WTojXKWAMxZh7yK6UC0NlndNCwWuYpxC1Yk65
uwFfPUpx5LyXmV5rvEqbjmGqiMmKda1mWEySUfkwiyL5wfSaxc4aOK0lpWlma9rJjbOWZYKQaUgU
vEQ3d7fUtNVJqwZLRpunCdlEfc3PamGbGNLoOIWaOO8g6L96eEc2AAbllT3P8dGq0Zm7VvQiAhpb
x0kAe1z7Vg0Hds60fJm09QPjVIZRaHjyhTWxFdb5dqKbdcXEdLqMTUL4KHyf9L5WWpBSF/T1io5n
tpZRJ05kjTJycYz+MSH+8nUqdE0+8SBuaaRy48+AmHamwCQ4ipZ7I4xTm9hFlC5rPlpI4B6pR8cC
V6qzJnRI73yv8epNWJpt8lY6nXFi6LYOBtnIhScr9/DE0OgbvOHGDTTuOc3JGJS5eDDHoLxCO0Jk
E9AZf8V66h5srhnzaQ75twBbgO01QtfXM3aCI4fj4plpQ7lROeY30G6Yi0QUpL+hEcMzgMb624jf
hoS8KamfdBP4Nynq469hA8AgRIdPgrq0XirL0HRzFVtqig174V8TkLbrNU2slSyLM+grAtQqkqOx
hNhygz/0h+Hbw0FUjSo2iyho/X+wy0z81ASezgZcjVXvKnvLZfdJmk8l9Rox4acspSHV2Zh1ikBX
2z8XxfxejYOYAwiWx1kADYItHO8ziQdXqG/iB2PNzVpWaoDc4jxH/fCuhc2szSz9S6Ztqso/f9t/
05AEAIt9xI2OibMbpPnvxS5gMEdBihgj7Mrwg1VZTC6cAfrdLKklpq6VX6Ep//P3tH4DIf9L/sWX
JQaY3FB0hWgrERZ+ktjIzgtJdGXyrAZ36WRmtckMymTxWqEZUnKXjLp/HCPFANeinkb+EGQHxvyc
9gixntUWxjDJVkWH4VYZqcnB1e/G5kXYShhHz6BbXqzmQJfzK9FedfLeCDf7UeYFblO07ehSSM6k
PpgyS737pKiKXS+gzrMzh1V5EKhM7zJaGsa6LWbnZrCa/inghKvXpaKsvaulZyH8MSEUHJK+HPqt
ykgA3+Y6IqbTUoLRXMahqH0LJ3fRjBgNSVoeDx1tMmA3j2HaMz1tM2UczWjK8Ydrje7f94b5iO/K
ux8dpN+Q3St0YHBc70gwCOi/UlrtHOCW1bqNXcfdZEDWKAuxBXT030jdWQjEljgGqTkkm6mrpqOH
jSxcjZC9WD1l25ys3GuZmXC2fiEfqq02jaiNj7IKUmqNcfT9PdOq9KtXVLbYp8jH1RYl9/ReBGNq
oj4f+3aFBh6dfDaMiALaZF4cd3ShOUHW8JYNOmPG2sycvj0WpWrIa4SiGOKPkPJMnjLbTDDrrEAz
JJG4xD44kk3ThCiOEyOt9jFaf2dVe44DHd5TPeFgON5oCYAMYPlGKIN6uejlybUKM9zhRJiPDZHM
4/63G/X/y04fp+bjv//rvYb4J6f7D3L+qp9lpC6SuD+WnSLhrQBGffwzO2z54//I/3bcv/leSIYO
RyKGe/9SnfrO34RpsWiRBAA+hV72v0Sn/KdFcIfIWtiw6hd5cVf3Kvnv/yL+m7ButnvsxuI/yQ3j
JX7Sm2K3Q3FK3yP4tLypecD7hNviFpuk3jlV7h/gfU5/ocX7o1dflIQ/KSiJzInkyHTnNgqneq2Z
IRFIK4vdT1f3f5CR/tGrL//+p1fHh4jef7CCSy7npV+S8cxGbnP4tVf/pE2NUQN4ogndC2nnzLON
9Jqyxf8L0e0fffRP63tCjnJD2SouAqwGsuInakX/Fy/6J9lqkNEeawEhXRjy74FanHVubX7tmnxi
z83S0bnIHPdCDfMoIqqBnETnv3jxT8y9f96L/kI+/On3xBVNPMRguJepqfOXJAeggAuk+haao79j
pCq2oGyd3SKhwLoMbM+vvez6l76Z/0lvTfvGo4/ruxeJsRWrojjMg/3+a6/9SVld0jnsopEfRIz6
EodIO2pIzL/2a/ufHmAzN/DV0jC5KIygtPHiS0Wk+C+++Kfn1zfsKYCHZF/E5L037fxELMPHr12U
Tw+vsiSuiqiyL3PMLzmDkWi0bf/ayvBvuvKeF02jxMaf1NCvtQzzYAdZ8msP7+IB+Pk+NT1Q1K7K
7EuoaXtpmtwy+MUL/unZJZJU4oAMylt0lXIzEgC/s8c+/Pu2/Yc4xD9YdfxPj69wmOkqxyhuJ12E
nMhBed32Ey3BX/v0yxb284URTjsM/iCTW1xdCUQoAqWcrnn68xvmkzj+n8vDZxSg0UeVYBgf31Yi
eyRRLdwAoBd78tXtaWUZ1YC8rbM+PGRTFMwCDHCgPMjx5figAoRTwmgQ5P75h/mDK+l9eqR9xPvF
aKj2ElnZXiZMv+yqKY+/9uKfHume0LZ09pP2ogoSgQaidb05+sVN0/v0SMc2XZtMNcFFtCEc5LZ5
wxB4/rUP/umZppZSbf1/OTuz5kh1aEv/IiKEECC95uC5wOVyjS/EqapTAsQkQEy/vldWd9xr6zid
0Xr1g1IW2hq21v5Wx7u0oDH5jCPyvlhUduH7nxtyaz82WwFqeL10aQNeSLFjAClD9Bggq+HWefp6
8oIGhQqVuu7SWBnwdGpICqIpD57dWrcCW2iYCpgla5GppQHkWGz+EC7B+u391k8f73+vjf8bGlZg
B2AwbFwMcTojPXzA+xTMp00TnpJPl+7DZ4Y/tGI7yPR0KmvlKcqEjxlAfkifOX7a0Np8AS7L+k6z
KDWRyK8DUMegGobP3PuDc67nVqy2wNnCLWChqUa6L8qqBy3VD7emrUht8IxLN7gapbTUEcoVoAX5
irIt7bZeh1as8rkCSlv7cRr4GWCFcLCJj+93/MyECU9j9eKolYFCp0m1xmnBcnbMUF77BcXNOZBy
xv/8/k/Q0yC8MSlDK2Ajj3dZ0A88RXoaBEXhD3dajp+6MR73AS+K6LB4svmCUgY4n+s/WwmemUay
5fMaQCNL1s6/HmUnwC2GDPXOBwQWGyJE/Xm+qI9yGH6SkEDp1UGOeBIuFYvYw/xkvEX9ERV3S0G/
vP+PnJs/1sJAYA/Uay9r0pFu674G7uYAqEx2AVF8rnVrYZjbYkK+bqMpcCq/JjzXqIl+dOu4tSrg
Ha/KpadFGnvz1yBaoOJtfjs1zazVoEIFdbNurYCcn+LRjHRpBtqA20psw4zrtYFKb0HjMozvUScC
lu/7vT6tJ2/MSGatBJmBxcaIRtM4rkiCd7zhKAne8fB96RHmrPofnnd4HvF8lr7/i2fi7K8/54s4
C/COU0vVxdDQ++uDzioFMOYIGvu4hIf3f+LMBDrlGl6GMqrqplCDe5O2mPi7TlQf4qlyuxXZdc1+
AxMd6L5EisRs+by0Wn8zGcoi3HpuLRA1zXCIDrBrAWl/p2n7o6P5hS99btytmIU3ISy9Zc3T3q+K
BBJigLFyj95n3EwXthWrHPJ/Nl1mRS7oeKj7ht7vJFiKv6sVlMwuoh4oFsXwPKIu9GOMgpGbGohB
foSqaruGAa13hAzav9lQLPBYr6M+1G0cHaHyan65DaoV9CGBY6RELVC6BBCOMKauIZD66tR2YEU9
jJGiPgxKnAGEuuGkkfsOjx5uUX/KjL2cxw0kZEEWo7jWqJ5esZaUV8BpXzggnQmSwIp8pjoFMSzx
0zlGmissq+gKjyHl0W1crGPA5kPJNZPJx3VzKHcd+EWoMJCZ2zIeWAEeILfuAbZNU4Pky1GtctpB
8bE5DvtpxF6sUE2+0BjqgyiVAITe1nn/uRLauG1up0L6l42XEuiQHjKMFLZXT1FN8dbYh46T0Qpx
VM2DVlIiN7F0wFwIvDWX+ub972nVp/9PaAdWaE/AjogWZdRpCSXdPehK8idD4cynCFySfQnkLTDA
eKF5YhUqEaGQiWHFEv8SsqmfwcUc9z40Tl9zeFlfsqc/N3+tqOYKhadBHVYp6p07eJggk/sRGpTI
7TtRK7CJXAUcgKo6hT/wNbb0n4CG+W4TjFpx7WvFfXhWVals4vJqhqRlB5TK4ti6FdgZwNgeapWq
tPDi6APn/a6VbHDb/v6ebF/Ehl/6A+oSWZXWDYPFSQTgSn14f4qd+aB/DZRfNA3X3zCGhSnqlIri
AZq5yA/v3Fq2AloxHckt8qtUkOrnBq3+4CvHaWKFc73V9TACS5d6HvnZ9OCi9yNKuN36bcVztYUD
9G0Eg+35qCiecJ+aSzpcu7VuRfRQcVUFAc9SYAezg1e2KOZbUbDv1roVnrGJ/NUvii31u1jcLJWC
bKPkl14iTnP5jWPrX+vpF3OF5BGBIoPwNGPk3w1+2scZz69P0AS2NygSCvYDdD+3Tv+Jb0Xr3PkT
wwMnT1fTyPuWoq5hCarBsXUrWgWHuTUkDSptQLI/lfY+A0N/YdE+E1E2jMhIwFwagMFSU8I2lQpQ
TaHXnNyWgr+HwBffACI0BRvBTKVeVg3XNUomifTJhWE594GtkN2G2Y/KzmRpHIYlRTlzZT6EZq7Y
DqIW+GEEXcFPxzgwTN2+shXIEBfCtQ6v6qkX4cq5MxSFFEDJwu3ErX0rlsWqs44xWoLJ5hWHjmk4
e3u+22nLt0LZgyQaVTwGAijZ6V0I8Od+GsPlwjQ69wr19+8vvjTJGd7WWw9JF0BVjkWMCq4Nmuvr
egAruAZs4E5PYsWBHqqvFrT2f8fWx6nPaeCItRH3qDBTGfPLtD4VgkKrjDrzC/5hZ+LDdnNXWhMN
9ppKJYcECzawSzZ8deu1Fda1l2s5+8OWMpRxwnaM7o2pmeOQWIfrfPMW5kPvkMI2BQLNBq7kM70Q
eOfGxDpaU3w6CiZmllDCfnsV7oYoNHW80Nhm5xChTd3CmiWN52kAvFIm0VJztwgjVgRjwYfauS1L
vH3np5IGwIy+gw08OzZvBTCXdOhWvCPj5JNfA2673+L22m2yWOHbwV5bS86KlKBKne6AJCY4TRee
Y/P2VrxN8PYEei5FrQlKjUfxCd58bg9cvrDC0+9LkGY3sqSdAos6ArUf6iu3tJcvrK23y70N+QG5
pNvAYXS1zqjEhZzh4DLs0NG9vorlKNCHG7zvp1Vcst9LrECAqSbulCP1/5KYXiyawgtRhz2A7AF3
2X9hZZqK9dK6dYrF/55+fGHHKEM9LwEGM0W1VPGY9bOBSrKoPsO0Y3h2G5vT8vCy91VkOIv1mMaR
Kj96Wkb7HHVuX91at0IV/kJwTAvjIYWVbnHT1x3/gFslv7CEnZbBt4bHitRcTgMsYjRK3nMYy0SQ
AB/gbt5drzIzYLBLpS+sw6eJ8tYPWXELzBSI7H3bp3okEfgFffwPuMDdl4Wv8mlkGuYqrYE5k9ug
WWEMR7hO6nXgCdXhVSEAfy3cLhqgQb/+2kEZRVtOFp0SAx0+8JEwMQhRx+fUcRvcB/gSLyWsxxLV
6ofW/+Tr0uliB9fE1/1G9QS0BprxZEON6H6YF6gQweB267a1y6IsEO5qeYNuA3MOdlEMgNWJ4u/W
uhXDrMmqsAsCD74f+R61A3vkQN3WtRPg8WXsNoFYQAimXlLCTIpuqEcmm9MmCLDn66YLg4KrFvnU
JEJtTOsDXy1LxwGxotaD9HcGcABNm+YTaaHAmGpzdBtsK1BhOzjlbU68JAf2ZQ80BLSzNfwl3Fq3
ArOiQQFbydBLihbGRCXK0IFyWJwSDJA1vh7x0ADXiep3L/E7CkREq68zVkZun9OWeKGar0BBK/Pg
PTR/9sjJ8VteeG44TbY31sbYCk0qy2xacVJNNG+PhIW3Zd18dxpvW98VmcGPGo5eDyjN8ccvA0of
3Vq2gnLyjQgnVA8mhNQP09ajdspNlObHVlBOPOxhdI3IoSOqrvsISGrImN26bUWlT4wy04BuL1J/
gF/OESiqP25NW1EpaTCuLQrX8TTI5V6FIyTyXuC2UMVWWIZCr/XUoHFws/lum5dHRs1nt47bQbms
XjUPmH/Q1D0ZFPru5BSPbgNuq7qiMJAqAro4GXS8g8/EDQyC3aagLekCPKlXtBQiWaaV7tYVlw0g
C7crp1GxRVrw4NGAoM6YKe1yE4XeAUltx45b2+WgYPrkMZIlY9wcURmyh6zH6Z7u2wItbGF0CAV6
nU+wSfM/wXv0wlHxzCplU2VnNYNkhTKmZC3bcHfahgF4VY6zxApLMAqwbqOKPdn09gfEc1RbbKZz
HG4rMFHJMYu2LnW6UePtfBN89r3okrLptN69sXhHVmCKUTa59Lc+VVv7BbZL1dUab0+ChZ7bhmxj
aId+HES31PiBDh4bBQUVM49wwHKa5bYwC3AGHE1YBNFdnksU3PsoUQEuya1x604aFjBtgKF4l5bc
BPtG9hXqSma3XTO0dk3FTwq4YEPPQ1PB3K/nt7AAvfTCcgrFNz6rXbhVEXBgthoqSr9czA/QMege
nkzmBtUxISo7Y9R1vz9GZ+aPrdLq2nhBslNDOAhrKByJkMo9jl4gnqMoQoy5/Yi1o8Laa1vJtHYp
rCnUI0i58T0vyp9NsYUXjqSnT/rWeNkB3CnYCKDiAa8MbNjBeBP+x5tE7WXZbf6T7ivvoEXIrwBP
hK30+//VmRUptOK64HCSBCj6tCcGz3jLg1WS1/9ya9sK6yIu9cwz3aQAStAbAyb21ahY4HYZC60d
Ny5DL9i2DNcOuYh71m+3ulzd3tnAn8YnepGP6JBdwl0bLM4GJJoPHQyxnjYA4J2eMlBP9Lp11Hlm
Xia2CdmO8pkBGjQbEJidBt1WWEmIy8G0AICvjtWjLuXjFHVu2ngsaa/7PTdjCaO/fkhDosEuUd0V
KTcnISdQLa/bHns6M13WQ0qk+QXjs0e/qhybtiLXGCQyJloNKQw/5AOjqDOGwMxcyJOcWXyYFbXg
9YNA6vEpbWC0AQ/XGhcQVDaOQEeOeDly+6pWmLadX4EuiEx2x70ORA127w/mya1tK0xBTQKYZ9Vr
Svz4zsvi7yYyv92atmLUw44SAknGk2XwgMg2/kM0BOTg1LithUK5OEhfU5HjmX0td6xRT6jxcZsy
thRqhH51muZshvzEPKot+xGPgBS79dvadBcAYGW5eCIBpk/sfDp8DEFbdhwUK0THYjOwo69FAoBB
t4OvFvAJJyCZW9etIMVhoRyATBvTLeIPhK8PgPw9uzXNXsd/Iye6NACNpnGLtYWtwS5AqtNtUbRV
UECIeSB2iz7NQ/EdRclyDyNifeXWcys2A1CnfIBGGkis9GOBZGmZXwrNMycoWwXV4msqv8QOSubo
XxhEgWGTRd/Bao9u4LrrmDANrCgFph5gqNXDr8R4+ihHUPIMm922aVvYBJeMGUUpWZlGzQSsHkCA
E/g4F05Mp8nxxonJVjah/HyAcKrDGxzK+K8LDySUOg/d9Aw+tQK1HoK8nKe8TGkeo/wRj93ANjqW
avm2tKluAZdp2rHAC7149iRcDDhx05D4trapC+H5wikpUjCyrrcw+7V5enZbA6gVqKjPqfpt4kVK
m/xjEZZ/wrV1e2n2qbWXUgX7bBAgi3TITPxBAB/2HZQq78JOfW62WIEqwJzxCMOoRKX3BADX77GZ
JsdRsTZRoMyUFxRtkbbASWGng8/GUBXMcZ5bEToEHcqIApKnFSdfeci+mGpo3dZGW9tkohGOSrDl
TdUK9fosixsGz0jHxq2TLhlQ9T4BJ5Q2J/g4X2QOwoT44rTw+lZ8QrwHV98QPQdLEwyYsJ525RIp
x65bO2m1jfkw8SlLhJlgcCfg/QlGtWM+xVYzwVu3Xb16QN6tFD/AfbvTfv3oNixWgMIDdavashUJ
K6JrHfTPceU7nkP/Voa+uBdNU7SCMljwxCtDsDXg/nKAdXLpOORWgDJW1Mpf2xjpMfEVOThw6aLP
boNixWdnQLCD6WycqBM7t5KrtyuU64hb4QnRgGBgvWZJ23jDjRD+NZxGHN9hbUFSxxqotwAtTVi8
8B9LuUZ/FvgAxW4Lly1Kajviw9q5ZMnaaX7VG+YfjRJ/nEad2BGaD6U3j0uQ4FH2c7x291s3uZ3Q
iRWegFfhmW2OaCJ7YEHBKi0jxwM6sU65ZgDlByqwGZhnBreFkxYWZplXbkNiRee2qYy0XM4Jm/m9
x04bUeCWzbMVSVrA43yS/pyEKxFwEQmIvqrkGLvJ/nxihecKQn4LbdwIyJVSMGsRHwtUijnOQytA
UaRFqk0D5Bl4Q7MLgu1f0HIcp6EVn1plI8THdEzgVQ2CviS7WMFjyeWDEluRpMspmAB8G5O5Hm82
4z3Bt+HJrWlr9wS9VnYLcslJx+Ge6W+B3EGj9OzWuBWbecDZ0otqTMBkvIpq8U2cDN7d2raCs4CR
9IJyxCGJSvjb0qi6Qh2321ELRJ7XN0X44ZlNyXhIxoB9VkY9gjTrtKgQYQWnmvu+q9tsSEIYTKFU
BjZXoNELc3AbluB1z0u4CkIyyE/N579rgmRrNAu3zZPYwLIN8s8ZrqdDooOTCziv4r3ehk9uPbei
0+eTKpFQbJOFCrrnJg+B5JauIWTFJwth2V7Lsk0ysNJWmLb4jDidnIktNSp5PvahX7QQS9BDZwBv
jJwWcmLLjIyo63Ac0fIQLfKqlkt3kHHg2LgVnKBQMT2WS5MsIqsfajVTWNSrKq+PTt/Thk4ZYXIz
bfTE/10zYBcpG9Zr1Htvbsodwq0g3fhAVtiFNAlgmfeTGZKGkwsVvadg/O+ln9h6IzxXwOMxCpuk
CkrAkH1INOMdyBSt21y3RUd0gQGZBxPzZOrwHrkP+qX544MV7Laoc/p6EfA3k6EKZm6TsJpgA96B
8Dx5NXU6A5D/OKbWehC5L+sEiEiYwevfhumvbnPGitJNV/AT6kqT6PVHM5BfjMVuy64tOtoGUEcr
GKclIwwH4O6xa+Ce5dRpW3KEpzLD+rkwyUR6vWsYAdu9dzs7E1t0VEaxnMEyHpPMhM0v5ES2z7gI
uO3PtuwI/l4ypATTvOAo8JfB+inaQicdAgG47tXzVjRykNAz1iTdqsWxHqrlBnn5S8U0ZwLU1h7p
Sk6A629j0mzVXbjBLzIXs+PKaIOlVribzBX1u4RsWbjfSvXRk+L3+5Pl9O+/sbLYWClvBq4VaTO0
DV/zOwBbg1+n61e7C+bW7RBNbBFSF2xcFWzuAayPQNXOprnd0qIdwkskmnOjb4VpVqM0dei3PuHS
C2GYgDkEJzQWXBijM83bWqQVhOZhlnOXbJFMq6mD+VtdugniwF99PS9bk68csO8hKQv9gS5eWmSl
k7AR9h6vm+Y1fGiB+8fZayqfxQSDnLB3W3NhO/4qmkBi3fC6qLDHlV4MB8j5uY68n+9PyXPDbUVq
Xo6Ths2HTkChhbZkC26XQbs95xBbjrQZueVeIHWidLB85BmFo1zZyQtHr9PIvhFNkXXajcNtBOzD
65KxIQLIZkBtf8DKYMl39Ribfdibal/WUeV45IisjXUbFp0VutYJDPbYPqvwWHXkUMb2h/c/xRmc
DrFlSj0ws4RlQ590KjbwvPA1mT7wMWu+4e2am891pCcOV6cSXtDXAOCBJwOwCem+zCSmIMHGLaw5
C98bujtkueEqheQcaNCAz5ZYYfxg24+iRG0jV5P3nGklq8T05HkZejHfgoce1/ewBA3M9QR/uJ0s
JKy/tQf3Vre90lZJGQrIbbfQLsnj7hqi7m/9Mnx5f+zO1PQRWyMFo8opyL1OJ402W3QHJzrCv4de
gesPb8f+BBJbh88tKLvzbQeT4uoK9HBg5OZ2CI7v9+HM6m4zrkoYq2U93zT8flDZc+ylyLfDuBUl
rE2Mx90UNSh5fb0awCnV7wYV6ATE+IPwm/gAlrG4MAfPLAe2pEp7tDZcUXg7ks48+VWsj7mRw4UR
Ote6tdjQyAfYT406MWWun5u6Dq4KWDl9fX/8z7V++vuL3HEUz1sFstiQBDAX3BH0OkIV+N6tcWux
mTnq2UYD00uN58xdkPG7Kvbcjqe2RmqbvHWj44pBrzJUqghYZqEg2w0HSELrak3gCpPrZtHIlYRw
7pHhbey1F4b83JS3zgJgztdTBtOKJNuqcE+Q4LmNixiAN5gqH94f+L916W8s87ZUCm5RjADBhmW3
FvU/qhn+THCLu8FiifpZGEl8B700u/e8rD0sC1nhv1WbGyPIAENPmKnXASDgY9XhDXGBB/1tnlF+
l6M4vYcb55RfGIgzc89WXEXxWCsSxCqZggJGTTAiCuHo47Zu2pKrOhZeOccIm3ip/s3lettpN2oO
sRVXMJGot3yF7x8LxdFE6h7Ygd/vf7hzQ2IFO5xCsywcWp3QlusHzA1xYwZYTbm1fvrVl8G++S0S
aVhsh3L+QOJHWHG5Xf9tvZVaojZrjdCJ0P5zDJ/G1IvL1e3uz6wzBEobF4hWJdJFwYLD+cqbPVgS
z25jYkV6ZmCYDJO7NhFNq/Y8h/ElDBcvFTuf9pe34tCK9Txc4GwkZZ8QY/xbD948H+Ak3dwNYVjd
1TBv+4JjhHGSyBNbe9XAgsQfOuxDMld/+go2AEW2/D+2/f8nJJfY4qtBqiUYUEGVqKy/wuviTwAf
3JZym0Il25xPAzjTyaaGAxftlZ/PF9QFZ9Za2x1DSoCW2rDHxajysj1MvRQcRuCLu0Iq7LbJ2Rwq
HXM/7peuS+BJf4dL+3Xfb27Xo8CK1yCv4SsD/+WkiKfwi0JC5uMSdeO108y39VdwLMpzOI0jweuX
3r4tkPmeWsdcZmDFbNWrYpk9LGTF5LVwFQbzOJb8p1vPrZhFmpQVeVbD+bCPfzM5l7ulq4ujW+NW
yMIuO1uJwv0r6r3lABpIAWP10PE+ZCuvUNXjaapMmxCvuN9Q2o66T1zXnbpuK682Am+UecCDQLvl
3zrE6FBNbgu8LbvKcJITapmqJNLeeDe0Au7ErHeb57bqSnYZnEpI1SYcziTgfH9VcDl0GxJrQ4W9
MF6NOJqOIBc7FJX81W4wxnVr3IpPPY86M6rDmkhAP10i+WPYqOOtwpZdBYDhe3OBpasdB3VDmffI
4dLu9pRBrfAc+jkTdUCaZDJxe1yhvzoUBXf8nFZ4ytLvulCdkqTe+DPO5X2j4wvr+Wlk39hPqRWc
dVhOcIVeu0TkeXA9G3ilUbha3jl9T1t1VXgz6HULHmB8hT2ikN5tozu3zdkmSK0ajnWlnJvE6w4V
YyEq7IPMbR7amivWcj7wCPsEmZpfVT7cFis4OW5jYuXRBpiR+qVAarEM4HaeZfteOh7RbblVXkxb
5IVYxs0Qfwkp3Gmzb26dtgJTQQE5+c2EaRJRsdP7mEXCcTysOy1s7WXTFUWVcI42uzGrYOBy4SB0
5rTiW1HJR6qobCLMESlwUolLs/zpTal387jNz25DYwUn3GGRHenjCkK0sTp6vEyXcNZue6cNiUIe
XcxCsCppkDHzWHZrstntsmgrrvp8a1ZKsLfB1PEuWOGzHevf7w/JmWG31VawkkKxIzwmkg535NuR
NXpf9kbcsnhz7PzpevDi4gWbMrPoOcOBZR7o0Q85+1B2nRunhdiqq3btSY08cZvA5e+K1X0O5UhV
uK24tu7KXz0fx3PZJY0Mr1V0aHK3ultig6BM7ynpwRYxgQwIXs7N8GlUhdtqa6uuTBOFEypmusTT
q9lxHaeD77ltb7biqhgneDP2WBGRefoGMtGHou/dTivECs5BwfouXKsu4fCPNit/Cvvi5/uT/MzO
SaydM5h4MLZ9e3oiGqedEB0y3eGFEeFv7crwF7UK84IOxtx1V3eJhrkpfCXz4Cn2SXnNo1Ec4Dc8
g1BPYIkn9aVnjL/n5f8cBPCTp668iKhw2upiiHmbVHpcv63DjNrevM7KoxFxcV8X8B/hk9/vOm/c
Kvg5CvUkNoLjaxt3X8ueL09RM5o9EiwmVX5WX6uqXJ9hCD8eZBE/BbDj2req2/aDEOphRD37TqnO
HPqh49dF18PeZJ75VblmP9qh9q7JuhDpssXgf7NWCx4ayTyYOiYBGesdCoUMXBZ7pw0drVsbuugK
2RcRJsI44MZHtnjblb0T0QaNW8ftCY6IsGRUXRLB5nup4Bm1hkodHKYwGj9N7RffvCobSbNYNcm6
+sd4peUuE7GTKB6NW/t6204wrYBRZ+LX4El6IX8UQfGvW8etfT0u/RlFjmGdSF9/i0Jxs9LOCYGM
fltLxgQLYn8d1zoJo+hjJcQvP/NdKmLRtLVkcA0vc84RNHEpf0mv/kln7nJQoJDpv/6UK+o9RWYw
2qUfjlcqPi5IPbjcbdC2tTQU8eiDsxBLoKZoe0tJWz34kxguBOeZte4/uKnYm+A/0tZJSf3qep3X
6maDWKCDM9Fexcw7eKwJd/MUOpH78O9Y8eq1jconvNIk/USn/GgMCuXCGsaiblFli8JMHtcd6ZoG
qw29DmLUyHhd6yQLReetkF3XOBqzGlfBqSg+e2yGEXK+Ofl2oXErZNesa2iPZSBhpA/gbUXyXRE6
VfegcStmtw0PJITmKtHIwu8yRSvwueOPTguCLQiLWNCPVY2sROvpb8XC6E6MjVNWAj23whbUYy+A
nrpN8nLKcK1/2Fi3XJgspy3ojW3XFoUNEGtQmssGysFsZQcymGKPagK9131Ebxn8G+9b2Tgdh6iw
dWIFLKdWhjoZyPKLT3l9yyLiciBHy9YWq/DcDfnmWCfr3KgdfHNnOOvUT+9/3VNkvjVIVsTCl6BZ
65hC7reKq1yIQ1jyayKq7/52SRXw94781m9YG21ThEUwbgz/wMjJcpyj4ncTNsWjV6Hw0pty/3mb
ZXQvfT4ymO4S9RCA8mB2tQn0I8ti9KTz52Ld+1m+/JoGv7qkGz7bNSvmgU7wDYEELyn8bdC7qcNG
XcmseygaMEf2dVC35KpntLjpcE+5zuM+eGDwVPzWrEVwF2u13nhzlX9oYQN9gCpOuyTq8c2t5UJQ
WdST9upki9fwUBE4uKvBKfWKxq3lYiRbxEqGLd4EQlyFcNzerwJC1fdn1Gno3vra1iYPzGfkje3Q
AqQ25ahjmptDBm6bY+vWgqF7GgWm6ZB28FHlPW7S7JbB6d7xf/17Xx7aYPUbjFDW4+pL5ngXwT0C
gFUneBgat7b6JsvNGsWkToJt3rcV+ZNRz8kBBG1bS4QvSiQFamQFqiHGVGlYuQO27cKN6RSmb3xQ
W51Gpq73orbB24uE/+aWUxiWrwG/X6ra6VUN/bdWiKoBe4+1kUrqkfNDP9Z301pcmjLn+m/FOFhc
cBtcphqVe3y+5UCH7pX2AwSzjt1On7ZSrSgCnO7bsk50FA6fq7l4DLyx+eIUULYsTQHZVBOQihM8
0PqQvokvcoT+xa1xK1pniAOWppnR81PlRNw+VNx7dGvaCtV8YVPPs9r7gCx4tCtJme1iPvx8v/Ez
m7stB6tqZB+aHh8VFmbHrOrv+dDctAE/FqjSolHudvixJV9r14uQZBh7JbNvQooH0YxOWlUqbJ0X
PIXpDO+pU9vTv4zkN1KEz++Pzpld3VZ5TRMeS0No4JBS0kgq50HX3BJIZq4bZcRXybj69P4Pne5A
b6wNNjirAbYYHtiiSoQMYdxSRTDlgFF4cz1uZL5tVr1AMr+0/Y5nROGNf5icZNAYPTuqCSbUHGH0
Gp9+Kyr1Q3VOZEA0bW2+S2OAR1TIDLO4vlI1yjebnv3z/oCd2R1tKZhYqW7bDW1v3vqxDMZg182t
k/UAOm4Fs/a3pYB1mUrwUHafybA88CIar9x6boUzspTthKcanBpMTfbKjP/gxc8xM2BrwDjAaH3d
8zIpcgppXwT6UVB0FzawM2Nua7eMX+aqlVLhjW/9Nfv9uN9m5dpza+uFYJd6/oiFqBzp1TR6P8di
cipphd2JdTgP81zP0YLvKVDEBGhT+22QoUvWGW1bW+40tXNX6VUlciHBVZZF4R4Az+LaabLYroOe
oH4Ql8g8rEPvfQKl/q71p+3ConPue1rx2S3+utZsVglbt/ymFby6RVb30gPlmZ3FVnDRrZnp4Dcq
qcalYXvZKXIV+UH5pdXAT5k4Wh8WE1TH9wfqzOHEdiCsRJtrnDHLJCesOIYRGL7gicrjqlrHPCez
AjeIY7lNsVFJoAFRXKonFDC4rWa2iqsLGzPwZSqQTO+el179XE178/7AnPnItoarKuuZ6rlXybDE
+XEaWrNHmYi8MOznWreidm6KFr45mJ/zYqJdwcRdRSC2d+u6FbbwPhXwr8D9irL2XsQkR2SFToQb
KmwJF0G6kHZwFErCAs/QgpQ7YrDFu/X8NFwvstYwkWsnveCmjlfu8IHTSuxI613SWZ05ldgiLu0r
jSN3qIAK9nfeFH4ds+FA+vpzKcrZ8T+gr/+DNWcVEtZMJRtKr/oCUHZVfHcbHGt3RcUGHXUnEEdl
8xlg3GY/VeRSbci5CWkFaRhCIi7kiBuQLrsdtMDLLstGx7ypreTK6iHO6URVkq2m3mvSPw9V/Og0
LLaQa23zkpegUiRmzds9EjdiP4aj483W1nJBBNxEa4m1vmYk+DQLvIjB7+eSOe5ftcIb51dbzSXC
psmRraghAuimD8u8kqd4ZOAvTrK5GkfP7CDoFfuiKcCxD6W3p01ZPEdNXDzUm+ekcEL9u7UX+xXz
lsFAXF777AB71s8rZW6T1oZtTayldOAYv2ibvg36qp5jt7Xf1nzNPhLONUCESbno22oun1U1Xyq6
PXOtsCVf/cKHcaJ9Cfh83df3uovjzzJo8kPbNACTkjIHCyoKhnAXNzn9uRiTud3kqRXkPPAWOpRL
DVI6g7p6AOgZRpp/3ELFCnLNAmDJRIAVJKLxNfId7HpsJ+O29NmKsFqLCiY1i0o8j95MfdbsJuF6
zLUlYdEITQgzBGdoNQXPirbsQIdpunBcPHMKskVhkezDMIxyXIX1Im6ifJWPAgL0P0OFPWPvNPi+
tStzNizEtBP+g74ado2pkOFrFsextyIYJtusZz0uR12Y/1tnPJkBXnTsuLUpTzPewIt+UHhKxvPm
0l2XKnKCg1OQT15vl1PLt6gvTJ300uuONKJXcIJwPGTZErF52jpa1DjC9fxk3k3lo242t+Oh7SAY
m6maZ4lQmsMeVBuQIsp/tIHUwW2yWJHasrXoWYkECkWl5n6IjGh3JY2l43yxFWJhtPpDzbo6KSL2
iRRzhdSJcCI4U9wNX3/UGIegQhe4wcjOV3tGvWYXSn3pUflMrNpIrrLiRpvTwZyidv4238btxlM1
3YeKeldOo2+LxIKRhuVajVVCWK53I7yGiH/JCuNc961IlRQiX7wEKuT4+6rZDaHqj1otzcci76YL
2twzV0hbLZaTrIIMv0eqn2zdkW9q3pvGNzhLYwLNcfzNSO1f+K0zB0dbPRauM8ysA4jdhSRxuua8
vuUFc7w72vqxHlTaqqqRl5mq7rot/4n65ej2ja2NdtqUl0dzWALCFJrjxPzw2tPZZ7fGrfAN+jmE
mwpu1dkYt/uISn5Y/MWlWp9yW0GGUoJZ1wvWhozSek/isTl4gfnm0nNua8Waeq0Ez7YyWVj0q+7W
GdQu4cTpRc+tWy/R46jqaESWDYXkNxXLxjtWNU5ZNm5rtXrIo1kDP/ekG7J5F2o8U3vt+Ow2LP+H
szNpkhPnuvAf+ohAAg1sIbMmF+VqTz1sCHe3LQYxikHw67+T78pWVzojtPHCCxUpuNLV1XPPcaIW
EJXcqAjrl0XOyaOFycFpD0vrtd5IF9aq9STExMAZU2Y/jHSrz/Cu8rsPlS6sJabwmGSIYyPUl9RT
yaf21ZSJ8Xx097wLz6rBhLg520z/r6T2XS9v+SNcEqP/no2kS2stW8/DOqrxnY/0mHHXmuAq/CDw
ZoO5tHnoesJvJN3/u05560858Vod9ggDDsRq11qnvFJF2ohQPqxmXh7ZBJXzWdlv0ZCYNot1EKdt
KEyKJnPz0MIf6HkSlN/BTIreF1MtM8LC8jXiS3zal3D5LYGEFHQpCvIAHX9+189hfVcsOBhlzECL
/ET3YzuroojutmTQ5y5ZizCtxjl+EMuGru0ZMtrn+Ng/l0HX3k217eM7YvvBZrg/L8Z0sRtkAZUe
6KemovCHtXPQricgnkFOiwOifnBUOIfhpXmqgtrffTvXsD3eykPIVJZMP1Z8IB3Mk0Ze/BEvpP0I
4x3cMxFUw79IavZXdAjTRyGR6YShGF6h+dp57R/SpdvKg/d722CvhXrDC6XHqZu6GznaJTjfeKsu
3LZB6IUHZMIt1FqZO46uPZjNaXFmwaoevdYFl3CjkZlsU+EbpfJAy8cY/t4P8y2A6O2tFT0SP+dR
gYhrgTeFxFuIJDts1J+brR18utSodFm2doSixYiz5ksLOdz0cxhTr14VjOweGOQB0ZQdBV/T7NFD
2+/wEsPX6XUckS7JBo9x2cMFFRW21XSZhALkeZOm90oLpIuyqWmth2gYwMnRvsuihb036Lr3OqVJ
F2VjgRA1iuDI/QL1wJOuzFBw8UvpwZr+/LUQqlE7bXsoBOzmLqrXZxA8fpS1dFG2cAW0zgAnv+xq
h7VnEKrPyariG5vr/057bwSqy66B3Ga4IUZ5sIqVeBchMf6GOl50soDx0mMvwi9Na/ZsHsL+PsJi
eNdtYVRmI9n5I0lmFK2Cctpv8RpX9h2Xd+OkiNYYHb4vbRDAKZzKnUK/FFeEp3G+XDLTESZlfl/E
fzTSonbjOALUL7IsnntWvkobEs+xnZwlifRGL8YFL5s6mnSFgWda9x3zCxThBHmHWkyIQ1KNXhdj
UzTVxeB+rNfloHTxs3KwC1NCVBDbiUJIuitsTm3sl7K4+FlVbtusBRaQPulJVnQCG53dbp2Hrn7M
zsFCwNMp0dOIW4Z4Nx+r2rL7HbjPGbSwkemEgtvzDv+kvLUtbAJarV87OZkU/cLFlA1ML+/ttEU3
9qcrW6BwFoUtbqU6lsv5KZF/mRISomroApQxrbmxjVyJFldObcU9WZCUrIJORrtnIfpkgXuoDm0z
kq0QWe4HP4BNugCbsqSwB0tQlOXH84qfllY6uvErrmy1DsDmlQu4nJoYej7BfhKxzDeUm7YayVWz
eBWEpEuosQW3+skCfhumPvycjGw/iyb4/Osnf1vcikpXR60++GaBTdYvxJAtQ4oIeY9yXSFwBC8b
UN3aPEzJqOv0EPGewktxyoMGCoO//vPXJt8pAlLYE7TLUGEpYfRrrZp7LFw3MvtrQzvHky7a5cw5
DuI6Xn4TOwwIYbDn5WOMWXMiXY8j0skR76QzFgJo8/zZ9jcL3v8rm7+xKbpiZuW27nsRIBPp91DD
OHEs+Edj0bGV1vLojnTrWP+PFo0psmJDyfdURXUxZM0Rzg9kOOJ7NhfBF7U2iJNJFydaRPRpB/AF
Nn+WKczsxr+ngoZ+VQkXiNvoQKdg2esXvi6fZN1Bd9bq2C/nczG4VkWsRDaDe/4qqyxa1Rijt+qJ
Vz4RF4MTexJvNU5EL8tG97OldIWyn7oRWdcGd1J4SaahGWO0arK2/XfHRU6BtiO//d1l35Cm2EVC
ge4lDgaScqnez2H4m1dIunTbssVAuXrkQHvdPhZY1VB9Vq9+YzvhzmgyHbXV1UshBpUhfcvEuG2e
X4oT8AJa9lYtSfWyKvPV0HpNIxWtfjmPy7cxHdSQ/GwrdEb29XNc0L/N1Kw3tuprn4qzVUNXbRNQ
raleIPl4J+deQwTGc8pdvE0ccMca9kNBPSwSaRLvMg0Ov4qhS7dFILeOMuIl1qkl03v/OV4Cz6Gd
euEAwnvWFSlfIH4GpcN5rJ9RVvXSx6DSpduk2cZAaNRIyqSLXmfL5r91Ixq/Ddvl20BxMYPQB33M
+Ecl29c+GT94BZALtzVNRzseWwytuyFLol6eTCQ959yJTolmftSreZAndTtktr0frJn9gtNF26KB
0RqSoUG+otU8I0FRpfEw7H7roYuylSJsLBIwPLmeyTPDivupXtbZL5NwKTaIvUYFW22JQmdzLodT
YrxElKh0IbbmiLAVl1P5Esvxfuy3hz3e/vb6UlyILW7HSK10KyFkvYtTzOcdLebS+iXNrhZZ345H
GxI8eHPgABMTHKSmKvbSCsO0OFtnfEwoaGq8zqXcwuctrsNMUl745ZwuxlZPaL+v1zrIp7Yq7uEE
u58WwDd+035Z4n/A2JSQYoZtTZE3angNuuXdOnLPr9yF2MoD7YoQ9EEMNR3yII02lWCY/D5yV4nM
Lgfl6C4uXwJOHxjp1cNgk/JGOfbKBud6QcpBISushupF7Ic+12ElM9btt2Q8r43ubJ9J1MJWbsPo
Znu/J1/n4rvXu3TRNdjsVuVEkHpGyj5wvuRjdavh99qxy0XXhlW0hJMAW2dj4t8YZLLThibqNPaN
fLet/Ltqui4fi3J9CZZlzZZ19LtYlS7XNiMrKoG5lC+25wd0Io/1rGxXn/wmzYndnXfE7oarF4ZJ
M+XepM2i/FYdF1YLCN7yGEtIoYTVkEXB8WSjUHk++OXr+iFyeaf0poJYvcipOg3xksV+RuVUurxa
smwCVSaCoQtep3V3/BmVo9/dp8urhSP0RIMGYzcTf06q8XvfQU7C7106p9xl42UDcXD1QkdVpV1o
64cNGbxfmuSKlNVbG9gmnjD6vK0pSfi5K5bd79FdIq1puFZ06dRLW5swLeuAZ8sMn1KviXGRNLhO
w9TSYmKOqf0CV7HPyVx6SR9SqGL+/B2qPmnB/2mkeOhbeIiL7nMZC+23EP+HRCPdtLXhiq+FRrhi
DJ42gGN+c3KpQ/4QPz0SJDqEEtuqxeVDER403eTiefVDnOhkqhs5XEXUiwh2lg1bhCSynNiN2L88
4xsFF5dFg19JAwGPJMjrgBQprgyndJTang7oF3nOPP15eqBikGwNoUE+w6cLaLiCSPzmWQ9wkTQZ
9AmftVYv/cq67Iiqj4aMfomkK1ZGF4L7a02TvEQis9frgySJX5C6KFoTqaHucf2eC2j+oZsuWR5m
scV+ZSmXRWsruW5NuSd5YAedtRMRp7HY/ao7Loom5ioecdGJW3ZpzkVl302iuzErl53yjY/RRdBa
2kCpbNiCHFRBdxebfnusi2h+XPnM/sApvr7zClhXsmyvNiEPnMRy+H8tTzWs4x7QD+hXL3E5NKkS
2QYD8uBib8PzPELobu2C6MYU/S9NemuOop+jaTmEqvSCaEKBtz6FYdg/NXvNs61Zv9ptwgoRUptD
X7NKt2J5FfH0XndhcdqTi396oj6UG+f3dm/XDDenQC7642MfMZ2NIwvvF13+rhetPrJqfCDz9N7U
kHqBMUSfMrGWz4S0Negr+cXvRThLw2Z3hXuUo8hL/CBqR9gv8/GT39jOFs4pxS09CWS+V3Q8lUX5
Ctbllmz3ZfF96y04ifdR666yy47DTtw+SwuJrG718zCmwmXd+m6EowjUu/NiEM9zLC8Er1fwCpd0
m7ugDFpeJ7meos2k2obBkA2xaf3asIRLuyXJVk8lJUkOGdY525bkL9zIe63HwoXdIrJMZBGrzGMV
Kn6a12qrMtIF4kaS/fZeKFxtMjLFuCzcsGw2jZqyAgIqDxtb6jOZ1eG1OAgXeqOlpdU08ySfeJjr
sQMLK1u/PF640NvOqmNfNboyIOrC2xRNQpBQscmgYq/6AeTOfl576mSAJkVhk/yY+QjdOd3ddUEn
vWrBwkXfBC0WHUNvL1eL/TAF4R97zDwf3AnX7VixRh4DIorup7Y7h0PptZUIl+SCFUpbqHVKIEaj
ToHddyh7eTYKCJflOg5odkZDj2iN4zsGjAydDuTW7e+VO3uUZ35+myAlumata3wu61KfbLXIO0MP
k7WFHZ5oXzYn/DD9FWX0kKZ64sXjJobgPIpE39caP3Jt2a1y4Nt+JFS42FfBiVj4EBW5GELzNMim
e0o2FNvS6gjVuZU6HnGWUdOXaZuKNgNHHq0p20BDnSjh1RMuA6tTE4lxSdF6vj+16pjvLve7VRqW
VXNPGojA+2wswmXILBSUIrXIJA/j4F1ilnvC9Ae/oZ1cH6kD+DeBr2k86OdumuG7sk5+je3gFn9+
32WLSTu0SfJoiT80w/bY4r36PbezMKw8olPczwjdQr4WLf26JtRvVXDxMV5TExmCoQ3dn+pCfg9q
4Tm0syrYuWTQHIpkHrGuyZiYoWwHCSWvKXHpsbIaTb9qKfOEb82pWIDU2rHx20ZcdiyOitb2qLjm
VoISCpv2QMu8uPERXtkGXRQMRSCylNMo826OunNB5+j56Cz/BCcw4ZWbQabr50+xjWErwS8zX6n4
H0WHr+PIvTxsIEhz+Vk/nMaLuoWM69Qi7yv7OAv7iaWr5V5nWeECYMYegHFMI3PV088MTeHZEg5/
+n0xTnzyBMg0kDuRg4zi51If9+hvMye/wZ0ITWD+GIWgSHNyFMt9AXU79LzGH389+OW1/TcbFq47
ZrxSa4ErSJw3+Xq/tXWYxqI4Tno78AZqktw41152prf+jhOwkKFEX228SBwVFpQSNnjtlZDJJ8OJ
87B5CJMV9GoJ64lf/6y3k3zhUl42SMZjbwaRj0P4V9LV7zkhXhVA4WJdEjJKtAwmkXe4cEwZX94f
rHn1e2xnX+cQfJxbVNfyidmPg1FfYSrsl0e5tBcX5cxVTRG3pi/+XHhZfYYNsJexJRUu7sVpnBy2
wYPLvVhPUJ37fWTCDwwVLu111CsdigKDN+Mh0+ckBqn26/mWb3+Vrg7ZFsUlLeEqnI91FL+L6rh+
qup6vY/g+ZnqaKzuGrIEd12ohhvxdu3DdIJZV4nE2XMR+T407GUIDMl0IPzINOESXtFFXrrkq8gP
IYAjjxd1Uxv47bku4HU04wJsq+YofGl9Uos2Z7Pe0tW8Mi8ujlX35TRxMfAcLMyzts19NxX//vol
Xxv68vJ/2FVYVa4NhHB5HskqOR118tpfLK/9BncitlnMeMQLZ6gmYBHFqbD8CIRK3bgnuXLjJlxh
MgatEjo3PT6XJA77tCuZ+b2EAtdLYs2fPRn3c98c8xnf8JKOdp3fIbH101sTLq+1yNBYCK6xHB1E
6jR3UXMXUx3fyIOubAgusdUUc2nlNoq86hgK+mOVVq36LmyUC1xhnqheP/m9IWdvXtaeqv0QLCd7
ESGTC+P3R9hHt44UVzZQV6BM03KCR63geTKVkIDZeX2CSDVOLMUU2t8OXBV5HgJcmgtdsgdlMmQ5
J7H5wLixmWV6uLFBX4sSZ4OuFAnbuo55zspEnicIJ9rQ86T9H5xrVmRfj5nlazc9qSH6Vy23ejGu
PLZLc+mwQmsw+p/z0OzLmdE9ejRsG05e345rNNkgthZ0DVym3C5ZH7fxicEa2G9wJ5Neg4iPTRtj
VratSVE2DB6jVhyeozu5tJq6YVoJvhZBenj7Npbco7r9j9+jX97GD0tqtVbokq8TrHoBjJN7muPW
z693R7h2k0tyaNWUWFENb8J0OJa7qS09l2uX6JrGGV3r/cFyZYLwVOgCDQawkPb8XJy6NRttv1fc
Ys636rtY+ZYNCm04fnPuBGhfoH9F8xbfou5qk4UziGJexMyvtUe4WJdG5ReLo8a8r/uHEMXBdI5j
z/zQBbv2bp160nQsr8KgeJyn4d8Dwsc3tpLLV/fG2cLlutTBcPMEFj9P5t08Fqvs76D/casr89ro
TpgK2lQzRes6CiTkrzAmz3Y0N46Nl1h868GdGK3NjD5WedA8bhr6W2fD7nGYiulB2ab2W9Zdm0nk
ItsYwm4D93JDAEU4kcJ/nvudsly2K0ZLFWFtEOcRge6PYv0dq6NbWuPX5t3JlKPpkG24jRi82uYU
QqBPvDv8zlku2hVQFNMCVl6+9RC2BRuK+bBU9ax7RU6kgr8qCGSxWV5KqBa1OgOR6vfgLt21MIZP
hvcsh+fOt6mu/2wo8zuZuHBXUSoSTRpPHTXy/WHr+5XcMqO/8ir/A28dRdkNZUXzSPfsZLdxSMc+
8OMI0Ln+82aki3ITdTzQHIZtf5IqOJkw/u615rrsFrUdY2MF05UlgT0H3Hy6tFfxcfIb/TJdP+yi
60oPEMB9nM+k+z1hGl85IDe/g4mLbw0LGmBXHG9zXAfYtKmVSisw5X6R7wJcTM4DJEPWOIcE9pDC
f/fvw7Z/+E2Ls4seo1CTSbY471vxnU7hdzmyz35DO5E5Vb1MqpWTfJhgSZpCQ1R/6WK5+hWOXX5r
Qs/VhNyFYpcLT7xrwkyXpR/XJlx8q5+3KixUF+Ws0P/GuBbR2u8r/w+8BbFQEsNfOg+P+BVyv+8S
knhmcy67RdetLtS4kXyOIRohVo2CupKFX033fzYVP0RQNyZVsscTyRuts3iHMmbtJzcgXHarB3HQ
RGTE0DH7lqjyQwsVC6+v0AW3OorLOAD0NOdQ7YdoRfBtWDyrk66GmJymtYq2neaknsNz28u7NSl9
B3ciM2gTVY+NivKy6z5HRwu10Hr+3W9SnNAcIgjirDMaKXtjdWon/jqgVOy3XLnM1t5b6C5ITXPR
8+7vqAnLj4qU37ye3EW2jlGLve4Xmk/Bbh+irfmtn63ndZGLbBVFGIdqJSTfx2C/i8wYnOTm1yMi
XGgrjvZorKF4n89D92kVI7x4Zj/PNRiP/ry57eHUryrE2Eb1LI378F2TzH6pistplUPVosYyk3xV
zZQpWE2mBwH34fc+o5+fXB1FW88DDrW66b9btSE6ez81YuHqg61z0vKjpmFe1S27F0E7Z5FEN6Tf
kzvxqYyqVEmGMG+P7jRr+hzE9d9+QzvhWUKbZqCdDrHSHnnJ5Je13byaOHBX9vN8bxMdR8uKI28s
THEzdBHGn+fFFp9+/eSXD+6/hyxcofw8fDvHMDjfwjCPoIUKGaxotmgJL6LgL1WO3Y1qyxVhXO7C
UwBlV90dCn+lrViRxdGgP+iwhbPk0etMQv44tXEHeTLBJKGwd4AZpQ2wRB+B2v9hQ1me/X6ukw3D
K6GMlqTY86Ee7ZihIV7KFOpxdZvNhez8JMC4C1wNNuLChMmRd3tnIRix8az1zYy5y1p1QzEPxuCT
aPftewJIJIub8sZGc5mIt74HJ7y7NUl2YcmRiwSkfVxT/We5KHrew5Y9LVNfM69o5C5yFWI+VEXF
gUIW2/8UFZsyAp3/W1cDl6B+63c4wT4c61jJujryJErWM3pM6m/VKPk/ASi+Ry62sklJOE7nfj3I
iTPITMeCBPDsOurIK5HhromkolNpIHQY5kf8r8BqmU5h5Xf85y6dpYide1ykhDmUw1jWwqs9qprp
xoP/r13jjclz8awtIGJA7/WR7yZU0BuDAIaFQPzzXO79qahldc8G9O5ttu2yIj5IqpO6yxrSw0ir
SpqUm6LHLTw1ZSqnIDpDahbXneUKr6S43Pf7egij9lR0U+t1VuQu8QX2M2nMjogICCxri/qhxz9+
H6oLcCX7MZdV0h/5Gu9/jbrSIBuZV8GCu8RVF3O5KdIdOTyYvq6vWIf++fU6dzkkv/UGncPzjM6E
SR4GS0TXjhD256hdpgvcET0n3FkmdHhotP+WRx5Doe6d3IYhi6fllsfxtaenP29KS7F2w1AMR87j
maY7F915p/2ta+1roztLQzOPtB9HjB5SVqS8HMN0ZY3fdu3qdoVtMyRj3B65hJ31vQz4n+Mibwlb
X3lyF73a1ranRjc2t5FZziYBYXGEu99hlLvs1VAN/KKdgdE7VaZgRNY7EcvN74tx4aswmNoitNpe
ID10Fu86LaXySxy5i11pCtreHHLLtwaXsZ2GzimMbjyf3MnVAzQZ7KXmez7Oin2qDdlfuTGB3/Li
glc9k3FLA7nnXdnrs97Rj5rEs1/PHHelt4Jax31HxjWfYvI3JVN96ivip0XKXekt1dRgI0eLpox2
rTOz6eIeXJe6sQtdMtA3ljCXvUK6FNGunG1OeCPubKEjfUqqUDzrhtVfmaDTkxUKyEIyz76/yMnj
CxltA9TiltyW2D/GCb3e4e5VjeEudIVCSTXGRi05oIjlsYgIuWNoFL6R2F5ZGlzuKoo3zQuojOZ0
IvCZrIS4J7ij9hzd4Ti2gezgRLjJmy5+0PNHsPde4BV3wSsTJXQ++tjkpin+DavvFXxF/CLLpa7i
1oq1wMks79hxBwu7KZ238LvX/upCV8F6oJWFzgao9DvR2CEFfFXdeO632Q/oWf28++3dVDO06Jk8
Gabpjg37fAZZEj1EcPd+6taCfhVqvdW1fu27cbZavRIcikv8kOiQJGVtsv5mjan/8psmZ6vVyTzY
Y44mNPwsxyP49jWFuZkfFQUS0pko3is0ebVTDpvwb1sR5gz90l4P7gJXUdcQ04t4zNGK84UF9q8q
CTzzD1f+am7WZCUdPvnOmD6vKR9Ol2XHL1RdAayeBVERBOuUJz0a4VgYpomt/OQquAtcdXW5TBZd
VTnWsvqdOICS6GDwczXnLlIVmSawat6gRlcfNRS5FzRC2Pk3vzd6CYAfiuGg8vojgXF6PjTzXRC2
OoX7j5+pBo6LzuBmWrhZ+ZjbWgQPpk7a+10bzxh1IaooIKrgtBrzrqMfAWlnrbVffz0r1yozLjZl
0UOFVzmOeUQNfyiseBi3FVtHnxVR/xoQdp4S8SdXW/mkZ1W/izvAT7ttb91RXNnlmRvDpUXJZ7Nj
LoneB7S06PjejJL+05WlfYZ5niLppqPtazWWtd+n4AJXcKeG1Z9Mhrwjxjz3/TScuy6ePv16Sq+s
qC5ztWDeGonTSx6C4j6twfz7oD2PdS5xFW5LTYyeh9x0XyyqJ2lvuu3GtnPtubnzDfeMjkkX9zk8
WE8TmdHucquodG1oJ4Perd2hZ9FgSjb58Y7gH7+pvvy9H2J6GoTca71hXDREwGK+SeMg9uuE5S5p
NUQmSBi3Q45lbrwTkEI9RyQuMr9Hd/bdhvXF/5LzfBEFSQfVphMaWD0Hd7bdBnp8iw5In29Z04Ui
NXvnuXm5wllgFWbkJ1GfT2XYPfNxWp9p79fEy13IqqWjKWXF2txU5PFY58+t9dPj4y5iBTntti7E
0eU1l3+hTUel41Z98HqXLmHV8LYADbL3eSzppzWwzzVDDu43thOVPajWsMKdXx7EvNZpO9TqGUIC
ld9S6ApnJXaJQ025zqVdxqzS9Z7ZcPfcFl28qpT9XnQ06fI4Kb4GVXGky2z8Yt+lq2hNy6qUkca3
Ysj5iAJzakjlV5dzlbP6Yo7RFHaZ9Sl8wBHly1RG979+oZc1741jrQtXVVFc1YTtOgfgzf/oZcBO
7IAmvYFp7o127yvLrUtYQd9nj4qix0oeB59gZgE12yTwO6+5iFUgIlpbfug8tqs8BWJSQEQ7P0lB
7lJWYcsXoojqctmteyba8emAd+6NULoy8y5nxeaS2y7ohxw6Eea3OabbSRRyfKcLtAd4vVwXtrpY
V6JRtOpzeiCcDjPXGR/78lzZ8PBCFrkLXQ1qPTY514gp3uew0H5YDn6j4nLlu3HdHcs+PHBCbtrc
0rbKYd5anGsb2Rtzc2306OfNum5mOxTWDHkLpeNmKJI0YNsXv3mnP48tqwgaQkHf5mXYHo9qY/J5
GGxxggv4rRuXK6dy18pxg8JIuLKizUkwhB+DbdNVGjWbeVfVErxxUPPzXlJ+Y5W4NllOWhxOigLz
kn1uhNHneXo+RuqnvM5dDivQ8BNG1R5beN+LtK3XJ0IKz7OKy2HNVbiOyRa1+dyXUGoI1iZVY+B3
KndRLAkTH9JBsiVn5PsuAe6tFfesw7ooVjOtg6FbNeTNXqBSlNDm0Swru/Hkl+36jVXfRbFmKiJT
BaPOZ5Aq8immrKwzAIgbrBAEU980G/y0LNDt8nMsTODJ1n3oNPRkw3sxrx+H1c8IDTblPw+9GUmb
qN+6vGmbryhM/TEEkOrxCmEXzeo3sMZDj/28TEo9ZprX+6fGKDOmNQQm/RJjV1SrXXRTEIJ0x5pt
zaQ+4BdX3FIwuhKzrqoWNnV0lOxU5ySKk4zwpT0PcuI35ufK+uNCWnEVsKSdDbbGZBzfbVvRwa62
hz0Ubs3rNSNUDPd7q8kNZOPKZuliW8z04XaMa4ebSdLDnGCjoNnQeEh09e3XL/zKdLnsVqwY0ehy
w24TNKmk8JigTPnpNnCX3epNYeDii8G3Po6fW7Lcj7y+pedybW4u///DsbPbTGLncEAYQHXlnJTj
v208V08NpfrGy742N5f//+EvtImAlYwhba7plpkCLgGxbT/5zbsTxHOy7VXQGp2vXH0rg+GzCUa/
3MTlt0w9mGmEDGq+d/t7Xv1tDr+mAR46J1oIFXGl7NDm08G+JEH/W9TcMlW5FljOVrvA/+dQ+9bm
I9vmDxwI5+8j2kpV2jRsSvtq7GAcKv04ZebiXGu7FhOuK/HtsIrccztWp6SIS6/1jbk01yq7g6Pg
jvWtNt8qah4IVKK98jfmMlwrt/Vw7INGxbrsTraM3vNm7s4+HyVzFbBsp9E1B9+4XAsqTwkfxLmB
GsWN3fftcGIujrVUcDuhyaJzZuuXCGeWNJnmr35P7oTqUsakBCGj897yx97wMlWJ8jsPMVf4quqO
UPTF0ORbLN/ZcHtq58Xr5M9c/mrZlxr5FKnzbiyhlzb2NiVm9jpJMFfxKqBJvDRiq3P4BbUZUKIg
U+TwOoIyl6tCOc7Oy0GqfOqKLw3OiYeebwz99lrAXKwqmItqMGhPzOFQHqIaXQ3FYzxM89MW9uRV
BQGBHbdubjS4XfksXcwqgRBcV+xLlfdySR7gG6ky1DOLG/H69i7FXCaqNEpz1hxVvsxF/9e2z9Od
omR/muE76bXeMxeNYkW9q8rOVd5VBdpzTH1keoR/m1dkuXDUXGgJZVuF0dn+uPa2PNuRG68DFiCL
n3fY3Wx2MC1X6BdZ3w9seSjM4eckxFw9KsLtXMQ6UnkNnDLTikdpABNlvzXe9TRs0DnbrWJX+ZYs
fzQlLERF+dFvxp1dVix6ERRYIdhu9rkw00sbdX/4De3sskWshllWGkNv8mHR/e9UB/94De1SUXCV
LlajRpVXi4E+T3zg3Mn9oCj2HygqsuNQ9EHwLLQ5ba15XMnwu99zXxahH5I8GmwhamgYuiD0Mz34
kNYB/Nb8Br8cRH8YfMRevfK6UnmAkt3ZgnaG5ELlhxUxV4oK98tLX9EkeGZh91rFNi8W6ZcJuDyU
6tARoSwNnmU1iPfz3ov3ain8Nj0Xh6LLptp5KFW+9NH6Xpbxdh4TGXvVXUEg/TzneyA2svdMgYci
l+7zCiK0IbmRZ1zZmoQTm2WF+GkjPHq1VEGZJkE8vmfQce4g90/n+wU32ieSBLeO42/fyzLXahA0
7SrJsgXPzRhULLNBX516xefvUs/8DsW27m4fxiA7Ylb6LckuIEUCeOJVogqe92PpvwcymE84BRVe
3YfMBaSIXYmyZsEPIsNXU6pXAeU6r1hz7Ab/ryx61kKXGHsJ/w55/f5UUUZvbIJX3oPLR8WRQSrS
BSrvJISYWj4MdweZmyetcRuko2RJW7T1P+Gu1q/AzFxsihdL0s2zCZ47i69Y1vADbQa/pl7mclNl
nKz4elEQJHY4Q6LzdZjUjdztSjblYlNFMkc1OMTkeVn3z+1Wvxz17pfncCewy3Wrgg79EHlc/D9n
Z7IsNa5F0S9yhFrbmjozb2fTFfAomDgoqLJlW+7l7uvfzhqBiiQjNGHAQOmr9uhonb33KOnX/dOc
S8/J46xrsu6Qlmtx5gqyv/Ao/Meo0Q9nlC4gxdg26RAyV5ltp+dmz03CKCV+J4yLSFkBoWVZrHlW
1+a5mcTnHbWxXgvKJaSmMuLzUvAgAzP5nfZr/8jo7KcUIl1ACtaDZhiPTWUzMf+UFAj4iCSgX3Dm
AlKiwdxm+YgjoIcsQ9wsXyJi/d6C5X/4KNUPelxble3V/hlGM++WfvULz1y9KTHPOt+IzDN9QPv1
4MvXfZTFna33X1Dpv9lv6eJRzSBFWOAgySC2077aaTQ/LHNsXxeVJfZF4xLxOKBkPoF7b/4YFTJ4
iy2ufd7he9kktc4FtG6LNrTwiJ7FqdCxTVSRL2PSL/X8XaDI5kPU8fpbFR6iSFhZh+9s1UZF0poQ
iZxCcfuPBiD4JycCcFMw1A1Qx5VdmiJuTnNM7Ncy7o8HPIug4ng15k1Z0sAmWzWvsH1FJJz0gZpt
UmLOvOpCccA1m7FTWMQtBJUasiaiLPE6v45RCvKi+rzFQQnR1XiRD2w96qwwQfMYQG30OVzXHp+0
Kj9qDlaZP0cdvShhDME5DKfrSSdHNeEt38/2Trp02C4n1F6MKs8kXFy6NewSy7CL/H6V//pNRLro
Vx+1ZW2vH96joP6fEbe9Z5ie/q0jU7wuWDc//f5nbpwLLu01bf0oBxHmGR3IYx4371fE9Hf+hFtt
X0/tH6JsHTbQv1nGOMsJXqOCZr9IMfi5xkgX9mpMHB5gJvIstDzTufwIJUS/SNU1S8wXJGgaNcVZ
Q+M84cH7gNJ7hX038g6uVWLcRR3B4lFZXqO+fuZ78WgmS0/tdPjZJ0vXMjE0y2TNAI/1OZzaJBT7
qwruup5jyn8e0/UAnVsHYZwhK/NMj4qeuoVWfueDq7DFFoDQUX3E2SyX/Xz1vjoNdTf43Z1cz8Si
03NQQg0+G6b8u+7oN9hg/vH7VXTj+uFyX/KYoVBF5jwrF2HOumDLBSJZ1esqhnePaoPj+YA0/50f
u7GsXA6sQV5mg1x6nm19xZCFa99KE/nlgl0QDNXlYiw1dp19VtNpUNulWCM/ZlC6JNgixRS3csKH
56R56En/uphyP7k96VooojaFweYZo7u0sYDOQVxdZGji8+8H+FafX5fzD1uZNFsI2QCERdMU5qeA
DlWiDtb7LSqXBJv6CL6PkVSZ6PFYCYeRJTlE9dHv050VW1RUX821VRa2FiYv5LsWud9G6YJgttzG
ejfoFcgZP8XDUxcNftcVlwPrC9jHBQdVGZyeXqGAF2ohcvRLc7gAWBSMrRXr9atDlG+TvD5FceBX
AwB/558nSlzTox2qQ2XdMCdlH2yJgKmB3zxxATBMu4LnrVDZ1qnXrbHjuSSV9pviLgCmdz5BVKCI
sk23j23Fl1MVl55L30W/prgqm1oXYaY3nXKTP8ebZ9zvIl9bqcMulGWY8bUYk5auj2xUX7zWjst8
9bSkkH6vwqye/jeL9k3dLX6buCuxZSCkTaJKh1mjsdoVC5+JaL34TOkKbBnsTDTee7gjzkEWLF94
fbz36w/nOr7l1LSEXvs6CElGgyp42kbk2/xad7LgjYF52bibMEMyT0J2YN1OdUzvBLr/Aly/uGa5
YJc1zQYDD7BvkEXGct9bS05bFRbPMIlB+C7VdxVEZbLHm0yJNOFXrGXztE/Ye8p84DoparJeQj5L
vDMGLEoKHGhvtp6VFI/UTX7aq4H6bawuJ5azCZclxiPM6TpF4SJP4HjgZxsvXU5s7VslS7qHGXIH
30JiPlvMbK8RdDGxFr7fIWVKZntL1rMm4/rA5XEv23fjEHYxsbqsuokWhcyGRbyXdV8lwH78kiou
F7YpCucb8KSZNuqEWO2b2vxM4+HU8/OREFj4UctAyEzhIgpNlwWpjzr2PHBcMkypAlHOBPkJaNP9
vcQQXxPczzhXukDY0dRQCV+A+WnRB1CfGToUvt9FJm5UV8F05eeOaRgfu2bBbLliSMlydXWIQngA
JRRnxaktYv62yNn4geRwHz3lsxp1Agcq9dju83qi87D7TVuXHuMwzQlX1chso8n1DJn8HvpdTCws
bCerBu2SMFyhG9SRpK3upI1uLAYXEMunYSGBytnVhu51cPQZSqu8VBqki4dpjfTCuFuRTSXPTN9l
NC88m3bi6FjvNmz7mGdkAaEXwPGZz9U9CPBWl1z//4cgHZ2siW05y3ptzzxsHumx+N1MibOG5172
E5BOluEl9aJlmZabvNP09U//xbn0HyxMaLwoKPR02PUtfFL3f/gkh/NRs+bitSu7eNjAdNvMImAZ
Aunng04v3jsEcZZwV60VgUoWy2aDPgnJu75RXlNFuCwYRSCgtmWnGY9zm0SBTulReCV0hUuCEan7
vqd0x5Y8VGdV2iiBcEjr9VQnXBYs4D1DPVJJsn5j3/dxwMOIvvPhv54swiXBmI3EHtnjyHSp9rQ3
10k+L1WyKOEXhQkXB5PNdpS2Z0fWhYNJVJ5/7it17x7966ymcMW5xnFsdREPB57P+uVDK4rqXbMO
5We56eJJDNXodysQLht2IPmIP23f8Bqg3qPAEoTr7LXzCpcNy5kBELnKNYuXZn8Kiq47RTbyKwQR
LhxGFF4xaIfWFY/OczwND40mwnNmOst1jvajLpYJvWLNmgSzejMgnXcnfL8xN1087GhsPR64RGYa
m83J0LZ5mnRcPC5lze7slb/e4YXLhKF436q4Relz0QFmgWzYaezYvdv1re+/Jvd+OD4CEjSs38ma
RXsE223amwyyKvrNkoveKyAQLhKWl/UAF45pzXg5DE9TAB3rCpnss88+L1wkDOoyHTSy0TscPELS
MPaZR9YrPhYuETY0XQWvr2ZDqU0FVQMVJSN8m+7MnFvD6pyuFbPDCIOgLSOyWx44vHYeiUHhsl+3
sJ/H1RBF476OlyyM2/OoxzdrO93Zjm99uHMfXgau8t7YJWuD/W3clPGJFXbynOzOYkW6bppFT8as
mYOzbb/BGMbrVV24TBgTMlyaY5sybD+w+2y7y7rUfi/IwmXClkHMG9uDMRNBV5xEEb8LqtLPSFe4
OllDJExckW7KSvWxJsbiqlZ79rcrkxWohaDsAm1b0X3WxfQHylv9VqZLhDV1Xw9NWU0AOwKdQM9z
4HPjt3hcJKw0HOkvWUy4FQOPKBk5BeEQ+x0YLhK2b60pxuX64eVynPoufwlnzrziUuESYVvdQRgE
tj4Z7Mxe1ST6uqvqvdead3mwY4Be6oYiwSyHvktS8fmtVp7nvwt/2cHiGI3NmFlD/s6X8ANp1s9e
n+1CXsgcj/U6o+l8al7n+yOZJ68rLpQTf94ErczLXsGEOiupLc5Nr+kJpg33Hqtv7IMu49XAsnno
YZCbTXgFg1guDR+uKXy/jdClvJCk6xpZBH22q+0Da+mrsq8/+HX4NRb44cwXBEbOTVf0WbiHx0Nj
yPfgiPyqWYSLcx1HP9QVahezudj+gr/vuwKWjH6r3uW5olyp9th1l62gJka7XfZ180p6C5fnqmRZ
Q9R/azMLj8NUhWp5JtT4iXoK12awB+9hBaClDKGtPqFm8iw2WAL6DadzZPJGa8qQqM9aSCNfetHZ
SxQP9K1X6y7Tla8NZMk3NmT7rp6lzPgS3glRriHmf3MAwkW62kWwCm8YbabyOpgvw9IB7ZmI7b5F
sCt+R5cyforW5uj9VpRLeUW1gqcnndFPIiSXPLLqVE/jV79uut79flhTTBqoBIdRk0Vj8G1oI5PE
Q278zgyX8spR7UqPQJmsGLuPFLbTWlG/YM6lvMKCHIOeO5MFkeVPFnrfTX4ov8jfhbzkrhXL59lk
kwSUPAcobY4Jspx+Xe6EuNgf476zlcmkIf25W0bUjEL737N1N8rd+tJAsbvNjiL6aro9yy3kAn//
5f8+eP1q6jtLFvxRrFA622boHfsU5n3ZJkM77mcrjHkNaS/9IAd6vB3XyL6aq2m/GNrRZ9kGVbZF
0QxDMN2Y83UzVMkqmnw6QYtxSPPKLvQiR1BfbDA7ehta16dGIBzoqmJ5BctZP95fuAwVsXBsGjRW
L9+j74ugj4Pd/XINrlxWyaJqp7Bvy6YhT7oeNp7SCr+nA+EiVEYc20Ar5JEalsOCa3iT156u88Jl
qDSPF469bE+Xzjw1MML9p1y78vvvJ82NcMOFqNRRr4ul1ZEGevluJnVemfJjMYRLT1mRD8hS10da
Eg7dKTpB1ArlSX6ek8LVzSLdBkp6N0cKifrhtKE08nGKhJ92m3ABqnDNg1jl855GdmNpLkyVQHbD
ekEZwgWokOiN495ImW62PZ4pr/Sp0cfud3a7DFWlcjwsF3WUBnL5ECHxkpQqD/y2MJeZiuBO1Jey
CKFHwmWyItpLqkL6icPBrPfnE282eOkcQrungL6Hh3Uq64c19zNXFS41NUoooU0R5ekqo89Fqx/E
1PtVLQsXmqqIxXYra5520FLd1cc27/zOO1c6C6n6OAzbmKVcYX1G5chPSP36XWZcXmrhE4IAuPql
QWXT3ML/l0Se5L5wpbOqNsxbXKlZivLW/TypSJwr7plGc4mpOI5UVw4TS4+BjqetQxYgh3LtncP0
xr7oUlNxi2JruuRb2omy+dOweJ2eyoOUxC8b4JJT28JgagDzqbSmhU4g4PjSxPcQyhvf7oJTxQr3
jKMJsGt1uk/WfnoayPLR67xwuSm17Jj6MWfpwEvx0AYg0heFG7Bf607eOF55DSW3eUureWenms3P
eTD5IbHCBadafYSHLSKWhqdm530SFqMfng1RnZ93LWN5JI9csbTYxBPUm2DeaO69Bdwazev//3AH
UPsQxfUQhmlj1Yd1zh9QYHZPRuxW2/znthfTR3XRrlFKS/4W9a3v5R75nXAuOdXzthmrVm3pGBRN
cRordhWclzs0+f3mihNKh3SndIwEVhBEIvGq/KmyzSe/pp1AutvqeIt1HqbAG1+jQmNNqq76n1fb
LjsVoFoTsj0NT6MSlaexTgypPaehyzqVURfgon5gvw37MaErdEqvMrd+H+6sTdgzNuHe9ltK1mVL
unKKziOiR7/RdHEn0rRFqHMcckjHwBNi7kLYWYba76rr4k6Q4gSyBvu5VDJcggo8G73V22af/HrG
WaFVzzhvO0SJXTBOSdTHD1Bn/sOvbWeFFg3k0oPJstRuS0rn9Wk/Ds8BdW66wyHDXe0LS6Eouj0E
wuIJM16JZyLTJZ7UvAGCpejzfgfg0eW8+hBHPPDsc2eJDoeCinfYbmkzR/whRjh9qc3W+G1eLsVE
J20gijTs6VxSkeCdfU1aglourzF1WSZoKlZwg9VbasK1AurBxqcWjwN+OSOXZppFNDdr2fGUkPK1
XZeXfYl8v9zJR6mRdGwPgzWVC1EvqtyXp5Buwi9l73oVmgXGMDCcW9PqgAfYXJfNx0iM8uzX684q
pUr0gEAqjjM6Poc5ucBzzKvUQ7hI07RGWujJ7GnVh0MSIK9zgueMn6+6cKkm3IjCYdrx4Woc2LOK
d3PJIRXht5BcookPUlWFQKcTWetnqu2Y5ua4J6R4DYB+kZJyoaZoWUve4HaITaCYHyiJ+PdGheY9
3+145w+4zr3//gR34SYyj00QdZKmY9TGb4pYj+cmHMPLZuIAZwj3A3K5CzqpAW7lwxrRNOrKzyIa
3uY59wqquUs5NcESTEMrKFC4mrzhMW+TYg5Dr8QXd0GnhQlcGfW19TV6R1RgEjuSv3wWFXcJp1HL
HgpX65bCErX+aJpyfbNGHELjv28+vjG2zpqNdksi8NtraoJ+f99TuNokcDPtL03NgvPBzfhWjwXq
H0xZGq8Ajbu40z7zbq9HgT1OLn8Ay/8aKe11rEDO+edwewjLVfYtNv52jU+2m/4q+sNva+Yu7FTB
qXuAk9GCLEFTnpZ+QTo/9vP64K4SlowaAmn9YUlZHdpnmGAtF0SYg1fsx13aiQrRW+i6LOk8Qgji
+jYE5zvPteVyTryJkBUAApM2suNJTPFPsflNFVf5SrK834KB4sPpGpy3K1wyRsZPf4m7hFNFIgBa
pLCpKaBNswZLYsm6vfv9yrquoF/smi7gNG6wwmhgl5ziGl896SjIE7sP8Z1HuBt7sos4bVODupO+
WdMFOmcfZgYFuKSpxh6keQl9ubnylB/C1vjzkgrmYM9RnLim+mCfZzkn+YJUs18fOct1AsBWt224
pIueZAKlkhpo6/CnX+PO9bXvZAMQd12wKxctTGnVq81uXkk97noDLlhLpl4Hm6poay5wHOmQkYy+
e324SzwZ2+Ftf7FrOhZiepz6LYauBexb/Fq/ngQ/ZDtgErDCXG5Y06EowhM5FpOQWI6erTt32C6H
UTrexpb00INN6gl67EZ192TNfx3sQELl52+3k1VdA9X6FPla8UCwI2eF6OKnPcxrvxPEpZ+AK5fr
UhRTugb8Nfj8f1Ya+nkbcpd+amlRhUON6c76ar5IS/ZEytDv5ZO7+NNs1JzPeT6ngdi716xvl6d6
ltGdIPDGdubyT0qVBIfUsab72HfJxtT7Ssv3v5+S18nxi63SBaDKDXdXSHnatGuofNwD5Ml1EDwQ
UO+fhnLc3850wNPo73/s1h/i3Guv0UGYz9WSroI8V+bLUvhV5nAXiIpFzUJJ2Jp2696d9vlgycFt
5/fdLhQF1Upu6IoB4KRZLmSf9VmgstwrVQHi4eeVReuFBYPCLk/YXqWtLaGGD+cgz2931u1qOY2m
pUbr0Ex/0Mc0noZ48rqOc1flStWq3gKil3SI6UeoTL6ODuI36V0oCuvJtnWFPu+YaS9Vm79tSbA/
eE1El4oSrYa0FeFzqlFEfyrI2J6G9k7bNzZKF4sy0tagNpRN4W24nUw/No/bPNVnvVZ+OTnuslGQ
8ih1Mes5rXA8PkxIdD/qRnquUlfvqi1asg1HPKcxuJYsCI5PdGm7O0jxjd5x2ahj4bjSRmRLkRGt
6yfo/DXvajJUz1PBwns/cmOfcTGpyHYtXHjpnLJqfmqp+LRHpV9o6RJRdjeiuTp8pB0deTKPwZjU
ZL/T+DUO+MVm7Opeaag3E/hBY3/UEvX146Iu62Zh2wqa+T2dWXtifUFOQ476Q6+F4GJSqMhikKNe
lnTsR3ayIWkupDj8pAK4S0qxVe4UUiFjWukp22T8llftnXTarXnkhMZaND0jM9LGYcvEc7AOQN8t
688DhITuhCO3foL9vC+TGCBDE+FNIC7Z9ndHVHVZLVZdMrbqXsx24/h1paFiyGF1bMalWQ2V/War
klzsxLtzpXf6XIQTf5I7af70G2zn+FUEOqnx2C+p4fGnol91MhYolfVq3IWbSoCmAdnkhLdT+TfK
0V9Q1/OPX9PX5fJD2NxVApm2+XrKALnpEt4uzV/D1FM/txXu8k11qEvaq2hNWcOaN0Vewplz6bwK
YrgLOLVVr6XNpymNt2Q9Wv19bHLyza9jrjP3h46JYPKxGKtGZJC6T4bpd2MXH57jed1bf2ibQ84f
YMDepVbvUzIV8nmo2Z2k3Y19zoWbyvlaDzrILi1yOp94mTLS6mTpa5rUcn2jo/x4kI3fOzB3Yae8
DZH9hb5bCpBNnzgtZRLGjX7yGwPnqquIMtB53m1qedF9QYKEPC0UqtV+rTtLlu9q6WiLUZjg1P0m
3+v8kS5bef5969cY8BfnjUs7bUTYJVDUprPYeZd0a8xPEaxpCjyv4rAxEQv8ZpNLPgk5xRAEJFO6
XLUAO7g/JSzf29Pv/44bO7WLPoWhCZa6O8aUhHv+XreQ+W/6lj7MMVQ67vyGutFX1z78YT0EXdDa
Iy7WVG0NPe0RapZ21gavVmarc63K4qFDcjiJV8ogwYhbrGfPOWsc5uxkrsOJvsgt7y8HfK0vweZH
jXAXkBqXhQ3bsdCXoCh5kh8SyLFnsQd3Aam1EXj9k2i8KZs2gQJfJ2O/E8HFo8KRhz2naFqF0EqI
59YkM+iu38+mG9GjS0e1+7EsXcSWVB0rTnsOMeV0qKPtznvarcnqLOld67CIBMjjZiltngxTV2ZF
G/HUbDG/E0je+BNcSKoOWE82g3z5Fup/8Jxz0jNEM37fPf++cf9i13ApqdKM8N0upjEFO1IqdDxA
4/36llDCEfSCQr7+KS/q8XndK3Oai948kMXkF94Z8/fvP+HWn+fcmKO6MXbFKKXSdMkQx1/DfPjq
17SzzGu2bXO7T0sa0A0mUX9UkZ+yMncxqmo4YGwoZkQxpn4LLQ6++MGC3FWfWiWIyVbhAUPK4B1y
oV9F4edyx/8jP9WWOcqeRqwFov8JI5QLT3H9l19Xs5931HbJ4bu8H8PVAf3rtL1jwey5hF2bwaZZ
WzvHJX0xyiCg2y7cqDsX2Ftzz1m+OeVb0+4Fth4D8iDq15NY209ePeLiU7WajlLkaLuwGhTS1KJG
IfTDPrjLTwUWN7zmKOp0P7rvbTVUl5DgTcfvy50ViYKPitNO16lt28/cyFRz4scIcpee4pYEfR4p
8lLa/b0SwcfI1ncC0RsBkItO6S5c23YOyEvBB/sUHAhLRN/Hr40l8gwVpuODX/dcJ9MPwQPe6Nru
iHLyAtXMJK/z15C3/ujXtHMRnpDnr2DsRV9y1f5dTfps4S17Z6u/Mdddzagq2HYZrjF5QQ3M3ySK
/tzH/J6Kwq22nbg5yPuwaAt0SdH2rwfD5BmmuOHFr1OcRYq1j3nI8OGD6d/qeID5p5r85IO4y0+N
MAWuhlySF7WObwpun+zup0LNXXgK8nDKxDWajjd9irn8WoTkXgXVjQ530aluFEsvJoHP5niHVt23
AHcwv4niKkHVvI+hJ87JSxjXH9qm/1/ctXfCpVuffQ2jflg6emVQgBrx2fygz4tWj+Mk/S5X5PqT
PzQ9wlAr0sO1R8qv3bi/xG14J3V066OdRUlMy5aGoj9YV1/i+bQZ/eA1s11eiudVMCCsvu4k9f9I
fSR771dDxl1Yiu1QDB01umOsijdtUyeaN36XZJeUKnZbSjiAmXQiS5/EZjvORzndc1n5dW8zF5I6
RBSutq4YvCOLD2WwQ/Pt2P1urswlo8qSrZyMmr0om3+uFvU5rjev4565ZJSNh3Xjy3XVDPnrdtWn
sCVeU5u5WJTpSjUtK6ZJbnFZnAsNxbA8OvvMQcg0/rxuGlXUe4Gi43TUvX6Cej8/24rfu2jfGs3r
//+wKhtUGZDAUCx4ZT8vzXjZeusnmsRc/CmOD1119VGDNuRxwo34q183r8CQufxTpVmYB4WhQFKD
ZF7s47Eaz6ads7KttlzHS1ClDIZIokq26bPfSDrnZMQ6o/INDaOOBhtsdzI29opLmMs9webOwBbe
Hi+LXHhSheOGSkmoj3h9uAs+bQGrc0lVlS62ekWr5tsQDn7EFnPBp1kcdaTzqk2xgEBrEaC0PIE8
2Ow3mi76BJ+LZa3J1KRLXR5PYcHNOVw880XMZZ+2op6UnOourar+y8j7b2O0+on6M5d8aoLcNGZr
jxd4kYTJzhaSMC28Yjbmwk7H0C2siszxYnh/Fib/yHl5L2dxY09x3f6G2JARaHebBrz+nB8oe5+M
9Lsjs9hZnWSK467rLHux87Y1JzlWEeT2q8XPERtR688bYr5obFZ0bNI8kF8C6G1UpPKL8JnLO21N
QEZaRC1eknNoPvbT9sC1uleqez0Q/pspYq7E0zqRCUJmqkv3vu++rrUgf4yd1e+LRfFHr43AFXqK
oREq4oO36bHuX5rKvGKaeIFmzCWeRjaQnKKEOVWd0a9EH5HnWg72znT/t1bsV51z7bQfzrloltW2
rU2bQtnbnKPNDA+8E/tD0ez0xKRYTsXQkTyhep4/HmF8PK6Yw1/XYJ3/xJtD8SfD+Z6f4caeP9ZL
GX7dRuRPQjqW7SM0KucTHHRofmFEjudCT+HDMcnWLwJwaSpeWmgCot9f8LJ1hmNfnYxbzbwuE8yF
qXaudylWaKfG9kgq0z/W870SzH8TxL/qdCfnVB0ChhW061IdYAs+acBPZygz2uipAibTn2a4w8gT
qQaov8H26wl8bdCfgiDfTosqxGWqBVKOcq6CM2tiWiUo6Zg+8IaSNC8W/VgWCznXkDV5jFCl/qcd
4ug1CuBRpK6VGs853TEw9BrVtFzQ/602Lx8kk+OrkeF52ehpe4ZaYZfmw3DvceTG3ucSXhGcTGzb
Tx2CB0HeDcu8JWxWkdfzJnNFrvJJ19UwYbBC831cVUqsnz0Nc5EuPS/LrAq0DPOY1+H6Z+1JTTMX
51LwLcH9ANVJeVicUW/6OQ6kH6nOXJirq+EmmcugTodtfK/KHL5a+Z0d48ZAuvJWdRSwBkWEZdpX
a53M8Vg9wr3HrxAftNzP25FhW9T2Td+kRzDwV1vUbRBQ8XRdYS7NBUxJqrxUOg2r6HVICFCTxi+G
dVmunGzcNBDjSgFh/pUH48eDCr/J7aJc/QL/10BrnaLr30YBMpqR2fw8cZkLcZlKdwI+RjotcCdJ
doO3t76ovBIQzGW4gL3TKDBr8CKq4Es9I+ODOhnPDdpluIrZBHtxzMEL3/UnVnSpaPzINuaSW7op
RV10uMrP41S92lr9PBgevvWKFVx2awr2JizjpQRfPL0mrVmSaur93mmZy27ZfJMiEn2RtqzczrZv
oeFeHH7XHRfT4m0hCviX4SmV6vyCGsj9ZEzrlytwKa2Ww5EuQDY2NU2wXTqWxwmqwd779bmTCTvm
Pj42rKIXZK3mZxkfx9mMzO/9Gn6wP29aexevjS1p/BIvU5nN7bw+E6P88DXmwlmm3KE0DZuxl1Fs
y6mrJE9suQRemTwmnbC+7UZarxCIfJmoqk8TPc7bUPpxfVDYdTqmiCYahXv8EnRdnFQi+iL7eT55
jakrNjWN0AqCDXD8ogNevs4D/iUI58FvNrowVjzTZogJlBrCsnqfd3y9NPK4V+p1Pcx+Ef65MFZc
NiOkp/PwBUWV4iESvHwBnjWcu54vfsPqak4NPQ3qrSThy7xZeqYD2z+obVT/+33X35BBY67sFD+O
gZOyiV7GaGLRF0Gj6P3aKJI0lhXvelLZJKy7+XHp4Kx9nuj+fi/F8m6Gyez3GV4QzYOQEPbMm4Y/
yGpa/4hYTt4IxKkP8PsiH6lR9eMSHupkIQ79jNIDWGMf8KX9/fffiGFc8gva2WBm8lC+iDX/cwi6
9xSBqV/Tzl5AAwznNc54CRq6vxzxsJ2KUN2Lom/NHOeS38YKInLDJl8gVmJQkjmEx4mFI/2D6qX1
O7RdZauZSbhebVYikVDsn2Mb75eoKe+lzK5Psb+Y+y7s1RH4DrbwfHrReAz/ox6K7bnCxlacBqsm
fiL9CJGhUDA/7UjmIl+yXKhYhlq+SG7615Ck46+mLoQmyO+HO7zx5zgvznj3tEt3DPJlVbE6o3pl
fyx5UJ8hIKMfWkQo337/O//2/q/67foBP9zTCT3quVrxNMQaS5f3nYir8dSPLT3HzWhOHQTIk53L
7n1hJBFnmEUylNLRzmKCTCOMCgzE+c56hHgb7s3zBy234kNd7+odkLKpS8SwcKxHQ0CEHCte/uA+
f41n38WkKd9Uc1A8Qthr/dBAvubZtmM5/WvjmyJj8PGoRHHpyq5+NKilGZsk5gt9VHu7Pw48aD82
vAuyrgnnNZERr5Ku0dOngsGN807n3BgE59LQwl+40UN+vLS2hYgibbdLpPmdPOmtEb7uIT90PB+X
EWmLOnypsGk8QoOgepBGdBdTj/0fk96rO49T/xos/WqEnRil3KdqaFWPUwHSxOS5N+sArw9wGMkK
x6QL2Kn2E1QKhm+oi5CXmpV/U1aLhJq9STTeQB6nco/vEAk3Nsj/kG1TMUD5NqIvGM/onz6K84cR
Ysl//X68fg3eMhdts3aHIJel4kU2Sv0vIvP2f86upDlPXdv+IqoAgSSmNF/n3kmc+Ewon8SWBAgh
IRrx69/KHd6q9wZveE7i2OYT2nuvvZob6ai+zzpmmlkIc9omHm4s49v/D5/7byswF6+Brr3Nbh3Q
v1uGx1Uj0q/9/3X0/81zS6QN8vA6u9kiczc1jknpVFJ8+7+f1v/yWfw30S0YSuKQE3Ibj30cS2dQ
FcXG0x//9z8PC7H/7Tv81yUGvHUaFBDLm4mpFFklO9iTumqbPItJWcDBfnk9tpXOfxRg1GIsu6Pb
oapPuy2Cl43iad668uhxJ00l0uDGjj4L7LbWoXJzsqwSsdyUY2t0mDkkfRUxMmRv3sBZMiv9ji3e
l1hsIfYSKPZyPHa0z8VvCPd7ICO7QG5BUk6H7sbHVG1D40KRngVMvKNmjg0urH1d1EVD1MobCdX+
L99ad8YW+T7tQ4ckvBF5wus05nGVaZnXcCaEFVwiUWMKDwXWxUY8vx9gm/eSqLjN6vhQciuXtpcn
+PV+CRUdf9q/Di/D4rvSxoX/2bK9fTRioO+62JcnK8f4JBlMubej1d1XmIMz5bDToX1ycG/4pTmP
o7OEInl4YsuM41HOKEv6lhI1FGUmzPgoODvqWcddCXMQfMahX3ntllxj1CL2XiVKIgjYTmVPh29T
f2T3BX4H+BVLv1fDnLQ1jfqu6rtFvzC3Ix0wdZadJnyczzEcTtbHYmh3U7X5mD/Borx9ilqmLsOi
k6hcYEVd9QcMaS9Hv6fTN1CNEREudfEr6mDixpmgaU10+iMTKv7dZukXDb25TZ1yb3nBhSmhholV
BfpSX4OdnNd6mufaZX45dVzMYCCoqAWWyWCZ5dZ5epvmIUUExSARsulkkS6XTR5p/FREOwjmct3s
dulcu5Mf1kyWNZEZ8fVLyPe/MGg29tXKqL5YRZMrPgCDn3LsQBy/TpuAL8m0AXzwpUKaXffWCr7B
+GruiyCbpLWm81U0Dny8Tzi+tCTKrNXhRPystIizaoCg59QKoxHlumzZEtV+3oy4+n5Q8mncF3dS
OO/3Q0Bo4EKmGalwbGL1OCtS5uiJx3octJteWM+H+JTPlsWnsUgJPXX5Xri2nvSBkbQEhmump5FF
C3/IbWvl22gtjZ8MTw5PyxbNUVyNcuxtj5/EDtEZ2FV6jJUascm40WxchlMa5s2doN8U5GP1qzqe
o3ZELIkCJX36la6h3xBMZUi62TIFYL6W/bSu432axgO537EXUb/VIRJ1n6gZf1XjmeQvCFGJozLg
w8hPUuUjPZHZFfyyja3j1Ri34DeVU4wQl2qdQ8Ef2pEV4p2B9+lOYHHDFoYbfEF9aBNBgL/tmW9f
EEEANykQmel2knbK1Cc8pmaskjAgrOJpIjiIZ76sK70ZM3UIGZu0wrg7iQVLVo980/W554toOhe1
2ClaYVdWzsW20Z8D6N/Tuw1IW3zhmc5RNWOO1zNbkolcjjFj+1eXymiF2G9TFn7ieySuRMN2oE5k
18mrp3Lyn6RwHXngcdf7994VO78Qkqvoh9DZhCbGzGznIAR0JKs426b2DV81Ls+TzY+YlRuJ+Pio
WDwvZ5gs0qXJ9ByP3weW7csDS3Cu4XirI9bYlIbpJ+ydlhzTziBxjpHSUJynfinsw0GEl5ei67T9
FR881Q8hm2aRVKuz8SJKZEQRemWQ249/XNv91UoYKCbOXQIfjsuw6yDuJjD+kguVBbpHcJT34bju
hV43UfV5blTt4z37e7suSbT+HA9q/Gla7ETu00L1IW+MMm136xXkQj/XjFIY0NCxoGk5jlubiRJc
TrBGBtwV+rrjd+peHHQ1pmmLds6v0Mvmw/vYhpndJJIZT8rJfDgPG/4+PLAP0zbwu+P2pU2RkDSU
XdKn5sKSNWy6zsc1Hi7Qu6l9PB0Fh6N3GPDBPEY0wzIKAaeLpmcUInDik0Ipf93Mso2fDMGY9JIa
KPNKBZMGUc6OOldPcz8kfw63RstZJ/BO60rn2BpKKvOoFnOiIl3F2tjlw6Rsj5/HYexHJGdDpytg
c5TEVgAloUAx5gFF8SiPxKBAFblW7b8Qkm7RK7NJstxGuNDs50wPjN8nfbLy351Jk+SHh6POeOoo
8e0vkrgtfdAss/4163BIv9Y0WtlVYnto43KK0iT7F0ZV3l3IkUXx3Tyu+1jmYLPbT7aua5AlWZFJ
+ZOlak5ORoES/ND7mO73myVo0MthFbz/WPzSFo88GWb5vuNFWGWZsW1uf/Cg2ujUtVtKTykLu7hX
IMdHlSUhyWWt04zA+S3aonPvFpvfibRPyXOBoKmJQpmzJt1ctyot4A0fo5jEvxHEFqsa30j3ff33
5ZhD1WbYRGxlOqYuZg3g57y/VylSp1V1wH1i/XNoO/cf3Zh3/sMfKmIYEUIXfnDDe/mdGJAUPpdB
kWBqxyO65CeqCOCMxvsp4fcwMNPuJe2ieJYXDTs2vlWQMnp7WaTdibh4I8JwlAqJmfSXyknWNmAe
F1qVfKBTvpf00Cqn8PyF6BXdSDpF633KrWrLsWgzhmrbtjOsHqnzLk8arKUpn2tJxtxkZ7asfnmf
FUxj8vMGQ34YcIYMRK1/uiW3PlR0WbGr1aGFyKnkYRQrLemYRHyFxEXt53bgZu7PLaFUJLWiBY/G
G9DhhbykK7zrtorsBbUfnR6XaSpJn0h1M/KvgVKVqWTQRznwjfXQ5azTQWu++pHJqsCyLT53Y4Qo
H5ilkS6/wuMw9BcWjcn6lccTZectVdF0lpiJeZ0f1G3VzHSHhmlXs8zVKTGsFQN2AisdG9qtRzgP
dOvT96iV49zsC8++uoONySfTK+kv045wNp9maTV4NT6n0Z7HgIGSLjsjVVTwu0Kk8Y4csZzv4ZIf
CblxGDoH1OtN96fWRWv8YyS9OBpaRG3enUW699F9mKM1+c11Gl/g8p11Z45o166BufScr1WxIiTu
Qck4SR/MHuCLUwEpSkFmsVv7LLQYIVrW62pB7ifhGi1ubMS2wKB2WmCwt0LCfraJtXgvyAgflzN+
ZzLzq+uLzRalHPeCNZxwMG9KyMSL8TxHoIGzUnVqKQs4ML5wcIBGW6Kt2rLxHHqfpq/JQXcRnQiL
7X7T1KjuJUpmWKhlSMBGv8ZliHpTKUBl3T8iItZduGK3hGfmKlO4KeGKLcz7NhUww7Dz0au6YyHl
1zyZHcefzWM0lxGQJvVvH1qIC45VRvKG1pqSX96hdD2BZKbT13Y64v66eo4TSLEfB7Duu9zrM7Kw
7d+fpM+O5YIPcO9fDpojb3PW6g+WHqiGXXtcBOL9vhib5TKX2zqu0zOB5/RyzyYZuicCzU3+FHaA
i98CAQ30Ap6cVrJcB5nDgXUgIZwQCTCbzyJJovw0CB/z92xhy/YtX0A0/tYK7drfHX5WNDw9Y4f8
p/UMkd0grB6SPh266Ax0gcPgY/xmMR1LGQ8K5P45C3iB3bzuSQXYUIXSxBkTVw589dTtBowbmBVN
6pz2K5txWex999TSRURoKYcYKYtYq6tCg7LQrJwjvDenMTIGq1hpF31bjFXT1gAYb/PpMgzdcC4Y
R632rOWFrFwxRgTd2ZGzPy38xoit6Dpt8SNdt1xd0/3ITZnCyvV86Kz7xjotEEzcMwxyJ9OZTPFy
i5dYP2TcjZMs+45r+5i2/WCScqEIn0WBjlw644OLRHc8wDFTLqbqphBK/P8I5J4hl8vLjAqB+w9E
ztbtpZjVWJPg9ulP3obohR4ZxncNm7e7EX26P3Clpe4AaJRF4jtOLfw3GWwVt+vM0UWX0EmF+DHx
lmMZ2BZ5Ie4pwugy9Ayr4UuDf3i49BDS798lm4ptf7CoCvZ5M21g9bAMQ/yCTkHF0An2wYtTpGPK
XpcC7cpJsCXh6EL77VfGPdSwRS7O6LZED9FD3Bf6DPIvSZ4OdIC6mVKcKNM4SGdne11zk08WzfRf
eEkma/Sgls6uX/PWefbvBpH/20ZT/om5FPfYqQgaFrdr2u5LPcHk8k9AOFClsMQ6+RkuJ23leCuy
scK9Q9bQdBukI/acLQAy7VUgSthC5BgtZGmQ+LfKRzlJsfkau0BvRR1lByfwt19cujznxbylz4hR
jd6V3TiIGgJDAa9IGFXP3zAUw8li6Sek11VhQyoqq7rI0QjmSED2sryW2ejhUeUL/yB3En/MhFo5
IfI96tK2TtcpSlipO3DQf9kki7Y6Ivu49Ajo3tr1we5bh6gQ36KJXbBoiYe0mXfRTv9wNfGt6fEu
5K+c6G25FZZt+VBh2eDrzk5hKbOZm6HUEf0bmjbCjzXFpDsN64chSNk+B/43C6Zie+SiN9yvmjpg
M1EfmkMikGMrC5fuWV7aCQ4+Z9rLXD6E3RFy2ZB/uSDmG2YesvRCA+2fD+Du+TfkyvTuXsOQMS1g
dregiLbAGpjrDSoj4IEbHf7mZWawAGr4tuT1SARJa9fH+7vaeHRmaZo9jUuIojra8d9AlsmnhVh4
OvnOdg84K/Qu432B9YcPUeXXiVw1Cev3bqfm28Lyfi9h21VgUgOO5sskQ45LGcOoxhTfaZbtANnH
6ZN0M9mA7ILsYN1+lLso6AtfMV2hG4HbWoKJ8Kxwx4IEdWRQpm3980wc/H/29iA3ZbS7w3s1J5VB
iAtw1uK49jB1qKg/PBrvbb3ksbel2h0ipgPXFfi77txNq6iT/JgvM8nbMxPtdusUriaerKaatMkf
kgRYTSKnDr0aKFk8ax2s7o+4YbNLSljP9RVPyVYhbc+c1zWb3ud1xnUFA626a1nSwAWJojsYWUn4
9tP5osdElonL5DFtH8McN7LDbbGk7Kh6j0xwbhCiGQiwDsRgvxG5ehw5UK5xRbRNBOgkxTOI2pPv
Y4dhyfhriPbfiIX82zAKzGqa4edRpt+rZJ9bPH+RJnOle2/vkAWfYgDIli/Mv8mPacDFkalofR/M
vFU2c/SZuqn70ZGuvSLmr7113I4vrrBzSSJLK90logmKwDckoVo04CujY5KFjS4Q0C51sB26OcQ8
+H+W0PFyakHc7cBQ+A69EvBxSsSJIy730k/o/0D52o+syiPdwpsOE3MA6+UM3hK9A3/RTGUO2O8s
zEqR7EqIl83eZlzDOClHepp16H0x12bPtjcKkz/bp0/Q9uLLnEXhNYOe8WwEW3uQ7Q88NKHyWnQ2
bgZip9/juvG7hdL5m9inFCc/VcDy6ZaXEofhZHMBx+duyi55J3QDm2YcdKfHy6BcOKpQ+O2kI9vL
Mrat/BSDVk9dQcQvs/W0TNdI64bIxLwNY7uHU6+7md5UbPqT0p4udZIN47dciOllyob8o00m9YUk
sQihRhQ9WcH5j8NEEXkAxCifVje21y2VRVTuMFSoobdG9Q/9Ys4KO4gPj3vQXuhBElt3UrTnLm+R
tZdNQyyrQ7Xh0haJkI2Jo2grWdx3ST0ZkwPXmtfggBp1y1j3KFxNe7QheZ/1jopcqiHEd0nGDv+W
5h7++kW+RqoZMMLMDQb1LCvno5CP5GDigSS0XxAbygbgRzr8juOg3yk23Q80gqcZPjtMh5goV0AJ
qJBR4xl33+DfBStLtyDA46tVXT9VMbqnR9GlOwWZ0SPEmvXH/CwSdJf+6JZbWFJkTY2ocOIRy5ip
fzzQ+Yqm95l4ytJiLOpDID0WPz06i4qjyH9QurMrGGbmlNLIfbU+dgfgzq29gVUqWTmiTc0rnI5O
VAOg2K5KQXd+ImzDa7StfyO0WJJD2z64aMtP6Z4zVzpWFPA/ndmkoSDsiL0ODNWv0ZrYv3bYk0Lv
qPMXmdqZPkTO8z8xU6OsKEKVbJkgPvc9njKGUwzwP25AxUCDwvCpmmbgwf+D7m7+icCx9tNYR/Iy
4ZFIK7plaIrlMq7gIe8YMKuwFuuCl2WOfymzLY+4FJIPZ+X26bAVet44ZGtlHPc4k9F2+IcNc9pt
k0L+poPP/0Wzxn6OsWYYx8S4RncBvttfskXnVqZTFrpaoEN6XI9ZHlW2k+IuEXOKy9zP6Wvv0beV
Mc6/LI91EHcpXbisbDem86nd52M8iTlbzZUmRt9s8hf9YPhmRYl/YvToODXwjMHKoSLg4LOfyIfO
hlrkCyiuKejtebVsSL979HncwxKTTZBCPc87w83GM9x/z8extNGvHf3cLXe7b3rYqtH6iHeArXDd
6YsG1AL/DW6A8G+Ps53nCFhpRfFyYNV3AdiBsQyXYtwCE+KDubc+jm3FxhCBE2pxX0hjafpTiql4
OtLdfDcJ/Kzqg/nWVRlybFztbTsfC8rBPttvA82O397DAmyP+Zw1UdDjK0EA9j+R0exsHPfqbrEE
jV9us36+hE2pN3oostYxRtmXDZ6Rn93RD/0F5K5jqdwOVO9ENQSDoOIP+n0AEfcJsp/xcWLQizRt
bqRrAFfQtRoxfYibACC/XPAVxS0FuWU8E5bQrs6oM/icYmVFtfPYTQ2lYLdWMmYS0wbYBr72LiMv
xRbwgeLflrZkcjyeYg3WbGlQLJDcQXaULANPyPFuE932ofJ5dqUNQ5aW1Gb8HGfOY9YLAe13Nm/g
v66q3xhwWSFriSzgo1FkF+amjgFvao/1cXrFcxO0yYnvrqoAMWwbfRJfUzy6j2jZgLoPaEweCgJO
/KmNpzlcWd+b7DoWGfvlFrP2z4wqhH8v/THihUBlo/YK3ED2jWPAxi5HtK+0yhbN71q5B2gaEEoC
RJuua/KE3it4zAerlxVf91hheOvWrW4t+Vt/09YUxUV40f/MVCynl8InMnphIUlDhdbc7OdonuAO
3geWPC/r2H30/sAMnasAJBNOJT3WKkmW/B4kQwdCeD6LJvET6L+xc2R5yOIs95hm13ivlVXsaeqi
9V/nFwVvqN4UDWY7YCoQlUwD4o3k8JGvHanZsXQpjnpYZT1SdAYOI5k58WKTZwehHyt7lUe/j5Wx
B4ARnJ4DseH6NzKx+00mF7+uTmhMQa7V91O8aPvMJImvQB+f5bCRpwQxiDd4kuHJmmCg6nNpy4Az
jlqS8zjvIEuOahHvUzGErowTsl419V1WpWoX5yOFd/ovDyv8Jraz+y4ns91PWZftFdn20db5nov4
HLFk+mmnOS1qdL3OgDVtlulsw9qjJC8YycqpT3ljgFEWpTYJoinWTE4PacI7X87oLHWZEe1f5Qgf
A9wumz6bZDj+SLIURzVI+Jg+TunqfFMUEJrecourHwAvR3eRq3H+a4UToVmLUwsfjdLnKpP1Tg+z
NmBdFd2lpzGnFYBRok9wGdJbPcZUFdUmICGn80ax7gg0mJIqgDVlEm+4UUk2Fo85j/Yqyrj6vZO+
XzFjqHg9dbEzDHmEO3qeOIgTTceiK6MCKRyYHGD/VgpptL8e4xRsPZogeTkMSM+rtQV5CubhU39l
C6FPgKzzuhuIeORthnOSKvZGfQqoimPALeHo0Oo3EXnY//Z7MaDV64r/hE1lXV/n2DT+/VXAQSi3
YhG23BLizwBqjrjUMxmaPc/1e7tIf0q3BeO+nDVWLGvhXhdnwj95vOTQdGvsDqrNoeVuFqVwE0Cx
xONnCV/z78Nx9LCWaqf+NeqRvfRoOYJMMKZv8K8w2EqEJm8xB1YW5NjpbBDwSyq8eGws5wk2pSW2
aOHVCBuWGnA+6kC6APor/RRP/hqLgX2IQvbj10GmrSsxXgIniCeDhzQiofWudaRLK0BPI5igrYyO
Z0tF25+diVaLDtkX92CJ++d2gSdYQ0fFea3AmfL1zor+qFxrxesOTcFaBaj7v2Op5j6nhAXEdXRJ
d8mHpDujzqMyCatvGpAY5DWYGv8uFVb5pDacKXiwhSG/k3aT8y0oRifs0oAwXBakAO/N0IXhwwLn
boRp1a8to+s7zEjDn4DB5gbsHaeOhP07TImgUhsgE+GnvrXZ04LR5opXS211IJkdqtFBKoPpZmAE
jjwkmr8nJvP0TLUZputfcnaosBfYHscMlIA77K7G4p+wHwkWcQ7dNy4Mpz+nyYXf7pCpOG3xmnzv
BBZjQtnkCtICvVu2pEW05ZTP5/1oFTp07GE+PXU4BYLvCdgbZGLYCVOLubdFRmhOAfmt0BF859v2
lLZ5Vus869cLGgRTdmmQ6Cms/1OYfV4fkPM5ps1IxXHXI5H4yi1x937T+VnGHLG3AORkDrgX0Uk1
wmT3q8EHDWwUDq5XzWYUOHRzai71njnADkBKEU0Iiv4ZxO70j7TYp5RrhL2MV936tUJ5onDVr31p
hGrfwmB3huM1M1OLyK24eDbrH/JoV186K9AE5zA2z+Hin2HBwoTaHiY/WnMxnvff9khivwm50o8d
pQ3FeD4UoMs9ww7Y8vHW6iJ5DRGBO4eM4madUtMkMdZkHe4YXHQEnSHhkjUkjcXtmJbxtBF8+yT2
8jQrA7Sv6FFkNPY75ci4PAERnkS5sVXZegGm9tr3BSYxGDxi6+7i9mFSBi3v2u/+Y+16W7cuz1FV
okGXE0+PU6tgXId1lWgrsxbpZWPj+sb2ZRkqj0z2EloH9rBpNl1IaMcMax1FnzCBYdWNfVk1DrkD
CNAK8j4Paj15LcQLSAO89pRt9T7l288lmkOdYtv8alk0PGkEdVQAOM1FsjZ6w9sOtmIMq/gSOFhy
XloXN9sMAAG1UJwHsvR4g1SLsYQj/azSWuG91MeIFi5AaUA3+ZEkFsK/nBuMbmp5dBocNN6i760S
bLUu6QwMIHZCPSxkTEuAoTtGTg8PwN1lrkS2Etx+i4zUQdvXFYSQOiUQ8eQ7yy/atPslS7CHHccQ
7jFshNOON+J5zSN16eiQX4fB8JOP9HGG38Vw74e8aJDf/nsEGazCl0IONLlWlYvpEcUVjAq1Kfbi
ue/y+G1TBlMo9ktPBbCxx0np5DcOO6mPTJqKkLVt693EWHCIVJSGyLhsx6Nt2n7tPogAWkh0LC6z
SmTNxDHjFo+iD7CdWkCZ6iMJVJ8RBspPK9/133OR/WEQvS2yORCHIeoO8cwvkil/AhaNjWi77zVx
bDkzH1hUqnb9Fw5ygGa65bhak/1Bw/1pxUZfIRBFNC8E7Y97h3XVBoT+eyxiBgy/T2sV7cWVFy56
nDf7QSczNb2VWKyItkBuJbZ6GEE6VMuOZd+BLMxngFb9LUY6/QmcN4tCHrrPNPPmAhySvgzOf5/Z
oN6GmCKDbUEPAG3M3MJ1rO/v4NnJX5NBsfpwwCNOES102UtXpKUxQZcBbJu6HZPf0ErNeJ5rXh+F
06CuyEBZM0Iv6iqQWMay2PJ1qySIExLFHqT52vZgNNndi+c9Uu9pB3OsD7mNZIcBJotHmjUCwWXV
Ig+pyXnzCwphTyOsYp5t6GJxr5c5JdEpUIh6gEp5L44cL4DO15/rUezjBW1b2L8BSu0M9lTBZcUP
Oa/Z77wPRj7Fcme2MQkP7ksFcvi+3Lc+n2o5S5s+HAWMfD+4srG54XFDKJ2nIBFgw+0m+ZTCEZ3c
H073dSZWnf4MJDnsLe0TPdiS+E3a1wJiJoeytyaokvFgk+1HsThpP3m0URvKcVKJA1kVf4BuAz6O
Wwnf40VWS9YJYLohKf5Z/IAeOmNcPGLz2SeNW8f2Pzq4rkmZ99/ltihdbjN3UdOutgsVQF2G1jLz
YC6jIiI6FRTGyaTyI9g+w7qrjTI6PCrR2jcMlBN6pAHXja7UcIS3GK7U7qVQfJMn+DUlcVUMdnoA
qJKCydC3/fS1Rq0fv09dHsbXBL72rioUCv+OkIvNdaXCy9rdm3myuioSGEdi7sQGKytRlsfxafT+
wJMWB9Dasg8ArKthSxyWDCQDW+ZWFCQL91AatuKXj0zgT+i2YvUWtvyYymNBsv2bGi0OU5pi6ZQ0
JGzpO3auPHnuAbKILwlXu6+FgWcM5zSQZ1W95jHHNGuAMFyNWxJSAWk6ome0Pl40M5fR92LDKYGt
a9ZLG4OToFjfIrA5zxHbHC1qRJaYV8CNfb7CUxirML7s37zEWqZWMwhPUckMeKagchq/a2x84zZe
vpJtAnmvwSrPZPn9PkgE1cy0BesBdd+7Bom80fKrz6Nx+ywAKfEUfnBuR0Z0usCidK8syjowZZQn
hb3fvE/iJ+kiLMPhTEF4dNWTnLmuuwlMs9uQgm3UYw8PT/2HIuQ6uYDq48J1dtGsTc1mzYfHeXd7
cWay45O9IrhIoC1ClOzxT7YuWlRbTKDTFOOCHVOtNcxdf0hAW+Rlh/P/ZOt9ZgttYdOA4G/YgSZH
/oi8imL51Pj2qo4zPKG1zFtwBaYyisR+Pyew/dd3mEkx7ZZjCg+wP3nI83w+kZWqA8wfaQBZ3EFS
Kow77WoFBrbEgg4PFpuw4TdWV+Pxc8aFlX91iY+xkqRq2FR8iSFAzDR6BQaaHLZaPX732qda8aQ5
EjqOmJ2kjzyMOY8kAtpw1vgwxXDFfYIBDgFrJj1+xWJlU01mz1X/imVB2Mwjj1Om4xq+F/b4lybi
fzg7k+W4lSTKfhHMMAWGbSJnMpMUSYkUNzCNmIEYMH99n3yrKnZXPzPunpVUFMkEItz9nns9mH/U
4ZBXiNtLUP+cmQgMal94XpbvZVTMSibGFau6ZCvaNUnHAX7WmfFAc1hvru0nubLlDu197FWCEprR
GZGSaGNHLKHvNwQCun+Z91fhjrevjsZt1C/6AhRdtxdH0Jp1e+7SMGKf7SDoTxaPc4LfdFPLn7zM
pX+xe7dQGzV5k793yj7n7a/Yx5qMjolIvujjv1luFz9G6p+5R+HKRWQS1mTGTXaQfrbWT2lguK5X
mwVKHCZBeULcasRzFRVD+jDZ9dhfLAmYeiYigb1dqdHNFmRa7NhxLqhNRhX9zuOyijezVype0Yyy
gpJR9da3hjO72/Hz18OuaFqnxrkdeTsnsNfhmvoMdH6IbA3kO7CX+1t58xoxWkA6Zaw9Rf69QJ6m
50Da8A5poGGtnC6unyJZxOyumgM7CLZjbbsaI7tfv+XwNcNDTHuxJEiiobrkHXs194vH+7uTMfLv
xhvmVbqJYgm8+DZ1/eTtYseezYb+YX1Yum5au82IfWFNypL566MF8CL2iMvsHym9RSwUJLO6U64a
5iRN6zQ/klaWo0fepPINLw8+ws6dn1RmTf6rPQX2/MNmabOzXQYacoaj4/Jtdp1RUxyTRvh9dOLu
0E/Aal4WhKfY6xn7CbDSxK1q9thErs2rxCCj5EUvQibYMY7UJOYeW7ddh/6/EWseEt7OA+C+pJVg
SiRrqyb7vKwfjR+p4MFQ7VK05P0w72DImnNVFeF6CnBXn0y3Br9EPNv5DlbDfsOoOz5nfLIk6k1q
IYq0CQBBQ1s/aeiA8HfAbP5nmvK2HOeqndotDnwmg6FNKXgK0d39MzjC+MUv/IUhf9NG7BQS9nid
Kqus7soq76g2vGb44cvYm6/2HMt3tLz5d5OGTZXEMs39TTf4Pqpehk3BAlxNpjgdo6Qcy7zh4mBh
CGNG/nOgEkZq4sPKNsVq1RdZR8GuzZrxIKJwLkk5nxhD2LcXuXNj1JBF6vd86tcxMQjp3BWjzEJG
oW71zTVj96dGKPxNsG+3Pq++UO+LBfX+pWTjT3qndWURnbtYY7xP0cb1DmZyldu4NQ2FyeTl7VUs
BHElbcEQZY/bqLSeAtAOQoXWSv9EkrshxrdxvdnMczcw0Z9ziWRXZbZOUWKy0kumYgB+E4sXd2yq
iryKC1XY6QMDXKxGG1DXyvxlhVLm7HIoFootOx7iatuKpXEOltSW+2Z3aae+8VaF0w2/Z8A1KVZX
PsSMsfWGD64J/5hYVj8Lp1MOz9A65HviJWVwBz7GVV2wLOEaxJUKk9Vy3GOrVWlw9TFY6E0nv4yB
qxhuaiCF4jFzOz97YlAVPDGCrbLfgaGnsIdyfOtIDfyCuXFuEyfgfMAQNBjOfmuoraeMs+uLn85Z
mIThKKJdMOcVxGmoLL+4m2rp1a+VL1uOyyy3xHGiAQuPccTIaB8GjEf2wF3FsM3sCTilWSLhn0Sm
wHvCurSXZ8WfznrDphOfcyn022gxO3LvCXrwsky5L83McHc+1G6zetsKy9hj1pNfv/MBkniu1mZq
kpz1qIxnJzcGWdmQdx52D/lS5el7LepS3DMQGtMoCWQa+RuGSKvaeSoIxSXKKI0fWMGkT01XeD4i
tFacS0MZm3MfLdOLNKtiza1wTb6JVYPq0CFxHpplyE5hw0l/HJfBTKwBhN1D4OAcupOLYbUv5Khd
PXfcSvDsrb/w42WSQeWbWIfO302x9Pk2xmnU22kt+CmCgmDPYEjb53iewhc7DuJXV/EkJ2wts62/
yyxz/lu06R+39/R7ZI9ht59RsMZNnso529Uro+PEoiwLfrmcfVa+GWLyLZ6iKRDrbmxyo775eMqt
fU2qRvq7pcwIX1cpxi86c+s7i1LnychIQZ9Ums+rTsWCxjAM4ca2/NIwOA4Xw1M/1K3KH33V1vbD
6ICg3tdpb93LBpaFm7NdrpINyi5gdllVV9XnaCpAn/h9mryudyK0chzodb8K1HIn815akLlT5/RB
9tg2Ok8muoSNpJkeN5MI4qNuQTvH1lJvLK4x8abO3PxBOoS+PApOxXy7ln33nc4kAwBQPlVXxxCn
vVRNrVmtxS6dGmKpKvPEjvyZQ6x1YwJJvNnljIry9XuwOF0CsWyGGynvPtbG2NmXZix19xyxSrI8
6bxWt9qfV2WzLh7jpWX0xNMc9AXYtQvbd8ip/pt+E6bLCvXCrPKZjiTudkq749V3W3HJZKpOMfUC
oEVsud5Tq4PZ39JsGfNtrV0IsnAKmvqlkKnd7opshtVx0GCYCE6pya42W/8eKsduBQpDZap9NqVN
dGzlKIp7+L2SAfGo+vQvkkLZf1dxLbuXlO3EYkMh1fMJrI25pAxk/T34ex8xehwH/tD0nTpoGPmc
iwiN6Rh3/TidaqDep3KA29xLV6b1Fml4yR6dNUXqzi04zGuDGEa0SePQm2+8zrWnp9UaeOxllfU9
BgluPnFB4OaHaAsXRrHkrcKjLUywadO1VxePJPjm6FdrviKw9GCczMjXg+msZl/D+JzUxFGxKbFa
jAmFan81bFs+64gwmLbrsi9xaLpzP7rsdY2tABrIWuCmNFqL2An2al4y9K+kGywWRiqdet4bFcUS
JKHld97JX8X6t5S8RS/TWheXenbVu8FtkrFRnEVeCe36tFz6Pg7gK7g6+gQhFuhPLrZT3g2oQ9Ou
UZY5TeTr8W2qLnwU6S2E9Yb+XJdaFj91HMhDOPc21qTem+0j9L7Q+3haQ3LtVorkpL1Nec7MMlPm
OGm+HnxWaY5/oliIMPHHyWmToejbExiCflKd5efUm4u/xFvRcXUlAGBT/jgOKxQCb2JPqxbaf0En
mqTpO7fa8Y8rH7lBBd6dpywZn0yjdL2tqoY1bmlFD/6Lp3p4z9al30F44UTwg7TTO+k09PZ+3bjj
3s2MpCC05gehxmhfZmW1JOMwEEbVOxxW207ZAJGr6X5TYVW7UVTTvfCdZo9hb9jOlHf3Q8Zcs8Nu
8D7FXckDKSsieFbZbX3TN49OmcrmUBdL9YA00hxzZ24elFV4O84yF81xXsa9phbalPEaH4Usl0d+
y/2woySsJTRJYPcJHS5gqSez/ZChF3yRXDaaD5Alw8/2zHYaP5bDFqSCGNE5G+BUfR0Dc3dVqBkL
rhP3hTE+mkinL75Ys+9C+rP7tdRO7/iHCQOR+6Z1WZClX071vWts8ezmQfSawrxlCfaidNxEFiJx
GK+Z2eimdP/M0FHrxo7H6ZKLbjrWXgUE06wItK2+jQ0IBb8jFzzK+N1r75fXVUG3R1zFNoC8XTfJ
2JK4fspW+InGcTN5tFMRe5QELllJdubf84lRBsw6BayqHEWiru1fU3bu8npJ3+r3AmPOw5wv/YUv
8ga2RaQGFvj1OajBWZIq0pWTpPlgH1cBbbTL6srqEg0vt5IHxF0RrSY7ZZM1byTt1xFy3Dx3lfZS
ZkrBuDyFUcugYSUTrttUOrSWK6wsSDhFn/U1GD3k8EmPt7t+7Q4O8Rn9AaFrmXctV6L9x7YHl+UD
kE5VwmACunDyvHrd9vS5ywNzYWA1DhYl5M5anWYi59jhrljx9HSH2W59a6tQR/MnxCU29gxWTGOx
QdxTFJalHVvxOS3zVAP71HRHMcSRuAv7AYV04YI+cgwCZvWtTGkwp258pJ/3f8TSBLiN/DGfWVns
Z98C4LazHVrqUZAj5e/8VXfOlXJzSLdOBx3/aheVxVjQtqJdOM1Uyzy00VHxTFC3UWDniaB9RBZz
2FS1xc81LJsmDDr9uLZTnjLMmx3F5NtkKUQHVO0zlco48P8tMtwYdde+EJAZWudJ0vHtTOyor77f
zVsOlOyFtQiUtkS6FZTfxRoHLAdDkso3INocBIwTOcVtRIAruWwUXajy447P2Plh05js8sEXYs9V
CauQgQ2heVVU0hs9VZAn0wJbexkpWIOE23Q292Ssq3LvAIEsj86gjINowlaX/e0cZp0LsqQdbUQN
xZBgI3HyXbaWQfA4zViTNzKQc/AQNyJcHwD58ukEF3EL5Ld5qy4lr2pzHkNh/OOSyYLez54n/xB3
qZP/cXEbkFRnFYw6cgTXaWNXafQ97iI/eGSZrPF5qa3cxWTU1dk2yG2WpQ1zWgVJz6HQJlr2OEw2
CvZNfVl67l6O/qwGwkrICbTbxHCBIEYMaZ+rOFk8MNv7eFBagM8yzLa+8ndH/zT7FOuD7UX3je66
9OJor053Uztn37yhzX/gDGPc7ediCrdaL4Lxbez70fANNdZv75opRPRhTAm2Cc6qILI9ZfbSpoPe
jLilXOaqMADbCjCeYZExX138OnLfmLCwD20Ujn+yXMb7PFiNPPYe/cKG/Z/LPoT6zFBnhuGqun5o
9uu4RPqpXYfKAnopMvYfpLnU+W6M2+qXhYhvrm2eRWbn+/FyCEJrWjZTV+fWprwZDKiXm2y/pEWB
b8S22iSYg+g3nJn/pFJZ3OddiAIa5S6dbTQVwCbr2i97TSkxJxhkbPmCbsuv3spCmyk8QcPlJqtH
Lz0OnWzSq2et9s3o2bceKLkNLXbxicZrv3eTKR7atg0XduEG4kVItmzSo9tRee8KDJOXySBO/Mmq
EIvX2ubhs75hXAh0aMhnn4l2s3dLsSJHWfN64UFyqKSraT0aI9LHegWtfG5o2B99Ll0YAix121SY
eb13y6IK9xEy9zvFFmlubsspWmwgnNdXu5LrqUtxgv5yyREZnligZ7q9DcuRPURV1NTXtZNjcQox
932dqlg826YNe8ZP9NCHsSnKRzeLQ1TFshoL3GxxkWZJVmXh8mBZssXqFwJDJwS6Nc6rr3w5Mt+f
+vpPPBWy/Clhz6KjCMCKAwbOBX+1babqGYFVzG9ZOU8MuZhTmS3IrfF+u/xgj27jkl+cWQzW9isk
KDYlb5DOC5bctX2kP5vmJxSxsdmTrLj+jZjfoSUp/HEndutJUSWVdt9H0PZtmE9edG0hAF8A1HnI
jFtxqjFCreWzGbq+e5kjU473FOHpeAJVKyfCOoR+J/RYXmOP5SE77BFId5jRu+UQpZFl7bgZMSgu
TmRfItm7v1i82alzyIwCZF+2+Z8ln+xLAWxuDr6wM/VogUOrjdUSir3tGzPTUEyZOZXrat6mZqT0
H6Gx0y9ot6YD2LGKK0bF7O/sufQ6DXtySdIeEONdirTgBFs/pm8rm0GqLWvORiSvjiVYMbhPvYmz
Mq0u2DM8ZpoNxszr6KnR2s0GFH0rKxt6opqWqnyyBqekHPbVcun6lnrUZYFgBrkmMF+JUan6sXQn
o79mFIA+lU1ZlEkXpfhM61gEDI7sgXWguk8nRIkpBzEh1YcfdAxEf6kGkJud2+RSnqMUb9GGdS/y
NKRp1DCEFC07HmxHAvRaY/Mw8esaE24K0xEVuCwvrEpcxD5SGBRYRgeJVf+jFqfS1cBVy+D8yoJS
/KF4hthYxsbsSwWcuYdjs5ZzjGNum0rP+92GYcsdgMTAg8HcY5fPtYv1aRjkq4W7dNlGJA9JUFp2
cOCmxrXcbsh8kCn/0yg2DPN8dvfgTMU36tKIexPbM7f8Eedz6DkZVVE4pHt/TscrsAcJTAS/tGXi
m5J5B/pZgHieRd3XaMRRtXOHaXnI+qFsd4ZNSs+BnXs/KtxPP+fBR32eY7SKqw2uX/4oUodRpLMA
EsaU139tYJSdr4d6/VOQxbI3vT9ED9HoID33Vj3c6ww098xaB/ubMXQyu1zYCkqkl2F5yjNkyI65
QdZX29SUyLRFSW7PAV9e1DxjxI+dnVny7gJMZn11WcQ97uPWV/m+CxE5kgokJtvDm4vfMk+D7rAo
YOpNHs0c1oV2G/tb5QSBc9BspXGTpabQxG49jqsOAEN4wq7zYKVns4xzrBLZ05VhHRBOuiTUBJO6
B8RY+GXHGuKejqMcBVg4Dz5lCha6PZ5lr6RkRImd97rvxckKF+W+N2g2SV+nzviEry/sX6YpyvLT
2rmT/4VsmXXeVMqq7R33vXcXLv8QiCZdHqADovq+SS1ecuZ7aWmuwqhyZhMhet0eHzfU4KwLP9pa
kpeo23siUFs4RZeEfx3aUvJXs24Z7O2Sh/b0HX7zNlGmGLKg0mUXYXonQuC+JiHI+9au/EucZARR
ggbV1fIqc5r04iID4yF7tWpydnZDztFyMOvCS8fkvhKXymP3VUIDoMBnYrjN8WnuK27KKkAfbVLb
l3NSCt/oC5PWKAJIboTOQA1CAA08Xq1e7+TAgfa0csa5D3ZgwwcmOFJW/ehFlHaAcELEL3Zr634z
j/4w39OQLT9EF6MXbkCph32XMwqPNzqFeLg6dSgClsujJHdHP3CmrWssNJ1mNc5zTBzUJZgjEF56
yNmDou3Cr/Sr0evCCXZgnqzOXt0tX/TsQezO5RECtHoYdOgnKhT+T4U+8p4BOZ8H5fu7xQ+pHCXC
O2oMxHSgU2uHI3TCBhlUj07j5AkrT6uNiDSK5dQHzU40lSRxrUwHlOa4viy5jF7GzI8PvuwFeErl
Jo7LIV1Ak75lHIlE9giLA6wRNB0hVu2zz9qiv6hfTlLqm5Jq0tZFIQnqx3aM8sdVWiFp0127D2oQ
SGPKWtBvp7W/Rbl2H5fVWi40ixUU182SsmFXrfmu0xA1OZci/+EZiVmQ9c37de6XbdYE8tusbBBR
f5xfEVH118DFCLWpReu8x8qbjrE3Idm2QTG8EPlkcFAWek6YuM08G900XV2WC751HuYT7uow3ntV
tNyxubz+5tdyeq8Is9BJzlvhIcPwT604Xe/XUEOpOE3zreeN2wrW47DzsxrCLxiZnF9WwWYBDDn+
y+oWzaWywzLbNHIeXpsFNBCeuzsICrH7iNLmaBQ83WYBA3+TLE15UtOiAUQprfY+xwEzadyDbCTM
8xfb6rL3Np+cOrHN4G8rhyV8dew5z9I2t2srIllLZxaMduuph6qoOGwW1hB99+cSPLsI1uyZm1ad
YQfX7djOwW/Xsiku6a6ihJwe7gdlvPPE7PViHNd98/x6fmxDIDYbsvxek37ngDj2KbomCO+XTONh
wjJT7oZAl5jy3ewx5lu8mnA1f7HnYMrxcEnrZaE2KpkH7dkTk90FklCbjZdb8xvVqL72dENMCtph
ixu6/NbD1H7NRifYkq+07IMsa3AfAmPZGx0JrXe15QbNFreQuRakIwRXkFXC7+nFmNw8uVPvvpeT
LToEKZTlLb5Kbe8Xq1sTp5qdl6ZiZDzxnMx7myHD+J0he+AcXTRrucd63L/RAb7hzQAL8nCmqA07
eqD5RZhH26rtAhZweyVmdBupKbvklgzHJC2V2pqlbNdkTCVdQps3ct96QIiHYdXTgbRKBhUDCU43
HS2O34Mos/K9RRnIG+ku400a8Lv16NijgQjBG3+VBCod/TaP9p0NzXJOrR53HEr8EyENUN6LJ22e
5bAY13Pftd4+NgOKSGFpJqi0QUml+oEjeuh3zhCRi9H0TXXU0w21uZmz97qpA5qj2K+GhHNt2I6M
qI7STOPPYgFJnkWPlM7Q1nN4qGO6MYXxmszoka1nVqdAkrxy+onoSaiJS8uAtQBB+pb3V6rEUVMD
hxhWC16nNNcY4nXp0Ki3ADINMw5r1Gn1SIzEelRyBDgrZ+vM9wUqNC43DtfG5UYjLXdpmNanAOLs
TLAGW9BzrFNzDpBj7Jn7wF00YlMpO7bXIhWDwaXxLH7BjEwGm1Kvvo50wL9rrqOfOfHiu8b1mge9
xupVVyEvzzItCZOI9tDaIYYfqlqr3S51Zj2XIpZ/lsZtdtCYDKlHS3eJGzKnCdfolnEtYu1jlkoV
E2mr/d3gmv+6piGCiegDRVmywsalAtqwyh29y6MRHiB1LSTx4M2wguzYkON8VU5VQSyW4mCYoe25
j9JHEy7L17jzW0Z6ZfmVjj16GRrMB6iLRdPsR8PvDw2R6WuBePQkSd7hTQfs/zN5nCGW8YE8MHP9
WkW1AjFEnUxCmJpNkzmMGuAOGV62OiuTsRyts402sdWTPTGo167DclSXJZOs6NXbyAXLOtgeOv+J
yTV8tDt7VsGopWMAykBK29sxhHY4jY5ujkTh1V+8wg8Tkl/KBK8l6HIsoVNmK5OEVhNx8oOiGIE9
Rl0saCCOZe+SXLAyMHvgcl5ei0XoJ0vh78WS0lVJSxF89GOvnA8ki8XOntnymp0qAgRynmztXGja
bwIig717wb33DWNzr/dyMHnPWDxo3uwpWm+15urfTnPtdl/QRKN7ERd9+S2TvUeKglcmuu68o/Z8
GX6n0F4bzh28FklRdPK4BhgbiczB7joJUrWrtRvmJ1oJfnV5Y7vr1lttbY6ihZwB3HAiOvnc7n0G
W7V5qZehbKDxXOaQvVpJUiLjKMwOgd2O6wYDd918Jf54LBNTZPrGQsRl9que0oInuVWaEXZITkr6
PC4Y6+1kWWTh7R2vbRQ+tXhufHI76Mp/jUWpmr99E6KmMkSt6tNy++pnFS22dVxgZZotJO1M8xzR
Jt3SaFpL3wdx4LjvuETDkFcvbIV8ils793N6jmoZz7U/TeGBDYtxw9o5fiNJzjUbJHnvhLfk/inU
Rwze7RMT7PhJsyL5pZ/k7O50uAA5UOTOzcXqm2G6w3BXfmlZYfW6jsFSJ6zEnYq9FzRTuq/JBjl2
0pd3RVsx93JaEiNQfyGOZ17NJK9U9K3oNaS/D2L0q2CXa3r2Okr27yUZLAFEOmGG8FHL8mOho1Zs
RZjMDyBbUqvGwfXdO6HjNDww6BPpToEIXrLKKX7MmECePWvxX3saCoRJMAO6UZEX/nnAxr5sNOEB
pM4sjo6emdpO6rlMuwQRvt4PDYeRjOI7eje1i0pa530EDj/viLWCokbW7586xmZ7t1/t64IN/IKA
I1DgUZf7A6aVOKODS8nbxz7BNVBlKXVJPv2V6BKHoHNEkTSDGE5l6ohhM03EKGHqLX4PQSZsBqnR
9IPpX/mMk3d6iJkMVVslJnoNEi3o3txOHFPHq9oNHaH8NpD9dBjDPLhrUsz6NRu//g6SQd8hc6aJ
Y9pC9mj4ete4j0L3UK+9uToAlfNuDqATypghxC5PadGQVkq8gzGobRs33j4CNxRnKAD+LqdRZ2/J
kgslUiT64CaiKweMIJfl4PWt2A4KdpYIEIpXXm2v36yy4YiK1QwP3TOT/ZmveBQ2OFjng1ahjTCx
Lqe5YurLOClLz6lG0CVZdPyh2ImIm7nq4+k0xEu417Rve6HL9oEulZgTSIL63JUsskBEma51U6lz
kKb5te3KFGah976GjeVU57JusM8OjIGvUa/ig1fGxMVY4sWxu+Xkp75AAUmr+FxRmRDUsUzHsJxN
8NiqNDYXxgEUMljJy9DttmqZSe6JrTxkucIK065k+ogZY70shhezH6Jub4zTEMSENkzQRXPGGujT
37VAvDkZHpeCgTsiSR8476QCUxunRd78ScFBUW9n/Z75fZ3Et7yQpFV1+J0+wNkxKVy3mLXNg8r1
AqTgpHaWOFY/OLvMK20WzHp5dT9Bax06l7AuWwnzNmMitk8llym15CC3g3TE0Z8GLSF46z7admFl
EXVRBzsI+ddaYPgLHPXauNK5OuTqEAyxToc2XsXLUNjmF8tl9aMO4vbEu9E9++vqPec5wUtcm3aw
bFg6ERYbxWId/N1VyfdZo3wyy460gFFsfmEbX+48M0874dDqbHiZHE7VxXPHBJscgUwLEQhXgKkx
TOD0onMzqpnpCclzlH7RrF9id272lEOMGmQ1mZ8dyS/3RAOQ8tFPy7NwSKpMjORGG8N+PJhqlScz
+/HzarXBA8EC4pmG3rpn7OzfOZDh2D74oNuz3cNtKk+21QFXekgY7lzVdy2gspPMjFaKe7+u5Q+l
tXP0YQtoObN5PJSkvRzwNnHzLxpzIPseh81a9NMxZ5Z0F7XptI049H4J0o5foqCdGYm0OMQ9Rspb
Nt71Sd6M3MjTgsOtLOOjy2oWHCYpuTdjXnbfjVBQ0ApDxkbAZh6Ejnj7UjuUy86P7TE7Rl2lXkLt
Vl9tzK5AQK21dy2JLcrg591quAO5GQ3jz87gvFxb2zyROCfuI+cf0XlyFUMtRoIbtC+XvpZVk9cy
8nogHkEwQbqC5eblSGIJKflwen7a380lCmUrvfhcE2zxlfWxhE+4KBwPmQyc+3kIpzej7N/L6hVv
TuDkT2GfVw9BkKtt5tL72dVQH1F6gwt6lNmzACcg+TRK5VGWPkFpKSEqKFfqdm4x+gYmy97T3Hb7
XU9fTfhfCagOqXQbrfNSIuV9t51FvE5msPbW7JcXxgsYT52h3oUeKFvWRSOZV4TN/ObiDX8FFmD2
wpP6wFDDAZkXw3TNLb38GKw5uxvWvtxhvHfwEnQMNdSR5EvGiUlTED7pn2qXNJ9lHxN2XmJaL4g6
/lmWnSvvSy6rHHfHJJRh6wTIcr2ZKtVMTBCtUKRXO6865gc1KzSGJ6C1wi8T4iWa+jWi7eE45HWO
mR3aOcFLvF0QFs0jXdQqyMVI8x4jEt3zaq7InlXNSeDSFTxwv+IW3XRBDbN2Qa5kz99+JbIho/pl
aes+WqGHniyQne7P/z9+8n9lT37Ite2zCaghZHGom7rXGERN4Q/+3Jf+EAsLoO9UWZE7ZzC838bR
4Yaa1dl97ovffp7/iIW11D/pldo9+0PwTitVm/5fwqn/R+DsP5nb//GVPSursGzgMUWYmeFmSOK0
bbz/4a1g1TZ+wc/9BB+SqsEGgoIkRJe82cpL4NAPbeiM/5KL/L8+1g9B1WQSNOG0SPfMg/ldmfnc
avtfAnn/15f+kFhPg+yEdd06Z+x+2JsOpu4/udvk4+Zjy4G0qCotzoyXvpibEGPsSX7uifm4+Tiz
Uoa0unLPmRkemDO8UmP8S3bw//iVOB8CXJcUyAfEjI9ysjAeZ89WBbz8qcfk497jYLLhHlyQ/65J
f/r98h5yzHzya394Q1HwYDa8cGAcRQCN1zmnwvpkgr/z4QX1PCyGLvjlOYcP33qF6xGnEulPfpgf
wppBwSOcUdj6KdMx7FR7QJ7P5a9/XHfcKEnIQCEkYw1Cr968cvmX3/btt/r/CJh2PryT2uns3C5D
eQ7gCCymfWxCpQTv9wU5qJ/cVuF8eDt90lYFxA3/iFP99WTzgK91+6kn0Y7/+8idqyEqjdPKcx1H
75XuHuGV/n7uS9+Sqv/jzM2U11cNM6oz9cyDTfvcjZ/bmfJx3/GsBj2PXrGcbTK9o/lRLNXnMro/
bjsmOq3A9Zst54zNcFvfue2oiLPpcw+4/eHVDKVjKzSKmdc+8h5Q/tUJenD45Ef54eXMDZysiYbp
HEzjnXGyg92VXz73UX54M/kkV8UtOZ5b6jyW4Hw3Yf/J37j7309J5BFj1ztmPKcsFNwBjYhdqBb3
k7/xD69nMTo4twFRzs5Splc9MzYgfb343K1pf3gvK4IIlPDgLs3N8yyH4E+aik99587HzcclEyes
UQSfihzjUGx19GWNX/3LsXV7Jv7vY8v5uPpYW42kkF97shHBLSYgHuA251MfqfNx+XEUm7wifLNh
U0cIeJ7da7/78ZkH0fm4/NjKTFSNmVZnhaFp59VVuFEO4VSf++of3k8/mwVJygRwc4ATeGBlX8u5
nD51BUFU/veDzj7C1RXVIM+p49ysVSGNREUs0Oe+9Q9vaOSEgi/ZdeesXSNCH8YrYmH3qarW+bj/
uCXPp3SYVZwxNlT/h7Mz241by7LtryTOO7M2e+5CnXwIktErFOolvxCyLbPve379HeHMW5WSD6xC
AYkEDB0FQ+Tmbtaac0xM58FaxbD5f/zwD69on7Vx3g8sbrHI7iGVcIIv+s9CUM2f+Qd/NdI/vKPY
kYQ+JyY3Br/nvaYkm9LoH5E7IOioSKtTVaW8iG/tXWUv+6mk+dMWy9F0ZL6sYSOEj5jz0l1i0rK0
g1Zyzrz0KThkup1sv5uTIHQRfeMFnN64i6PeBA1qFHgDD3Ai8Uk2M/q6HsWcOWvmvp6hlI/DN3ui
joMTb0XdxTmPhUyvM4ESDxXWdMJZEO9twEirKFJ2WW/cxY28Tgj76cfhaZojioRLikaMY/ZScNnK
LpTx3imKdN1ZIvS7Rcp12shLSb66SbFK+FnYq1eLEg07FR2SaekrEODzYZrscL1wxm4f4Nhv9awZ
yxUWJeU7JFubcAFz2KOM2jsDgA+Udfqmgqp4xFUJZ3VMwKFG8bWsg+AatqMvwnZ4SWYNt15neTMR
mz7a9IPqNM8LupKd0WfXSjG0a1olCrWRcnqdJDsDSxxyKjy1CCp7qyrAZfAHUptz4guwlhMUkIJp
QEyotBMmhUInJwHiPmYTY5VHwTEOe8SH5UGtsh1Fg+JucoJgYyrIiCwk2ScwXNi0ZuRqA3Q7QzsP
pn4eHHNccwDPMUDaE84kzM1uQSvQp/XWu1Yis6ckNmIv7pSNaorpnAJrgid2qiQw0LxMHpYsd1x2
Z8W8phG/hb1xX11C6qcCOyD7TU9mTjp7YILPBo4SF4Ej4J5mmrd44CGyp5FzhDA4+ok6HxV8g/i4
TFcNg8B1ePq1ops2PXBr2gRQMreWriKYL+w1Zu32kXJuvKoGutHo0noV/w09hntkZzFePEBSLpAO
sbZGmrouLlF8VZbWHBy9tSdUBEYNKBg9QafDFK/quTsGsjuVDMYLYtV3JMi5jdOwy4IJM5puPsxb
6nvHMSwexm7eqKnTF35Jn8sypJXdtkiKjrMprhKoin4L89aNbIn9RgUDOUBLPeDU6dyuFg+qBskE
Ri/Cziyh3WE6eYp6DdWIjUbccnCtGuEG7vuGvvlFgOJwQ6v+h0RG4OU23mKb+t+ux97j1XSYV6GF
CI+7AN22F2+Lsdx0HQk+ZxnaLTTutoGTo05Heu3zRuJtzmNa2xqQ45U6T1czsVVwPeZ6wetHm5JG
bzfo+3DKzGej73H0NY64A7FgHc2xpNcMgTV/GiGXcBOM0aXzLOc7QCxXJjUl7SEoe3j95S7VLXGM
wZNScGvFutfkuVYSGl1jcgRPheRQ3Vk6AiQ5Dev2IorBqqX6tdmseiNNeAQzgr84hPWC9x7vP2Pa
vdhU8HNMNylUm3U+xvsu1Q+0N77a4eCcwLVCIuoa3ux5qZbnJc4yLP5xbG4g2GtuORI7PNTRPhe6
9QNI/wwuAVwrYQkSMbRl2vGyrodYP5oaAgtP6yexhjp8ZcZSczwQ2sjzIEv5yL8CxSvm6rKz+hJF
ZDOgkiQiG2HFmxoUSgJ7pH6MY5Fu1bagPYt38TgswWMWWxev04LmzqDsttbyco9YiHcDkKzsLzXE
0piQk6kA32pMbXFgbFHMv2L2Ux+lwiEO+TW5mggUak8BvkU0cpxk/HsQ1ybQBn8aZwXBUBX0l0kZ
waSDs+MhwvnjO21je07awH2xw4ZnEWEUm2NRHNs5uwb5FVyRPnCtMIVXBQVYXVcQGmsh/k1MaUei
FTwVEvaLalXbIm22DDDlOsR+sg7sCHRvQB9mqnS3bHJkTGYNEQrTGq9zUC/fq8Io12mrp3cDavQV
e/XwmdogdB9rihW3KXrlSpRSb92x71AyZLLsvynIdhoQMUV9HzT9m5P3ykFQJz+0M8+S3lS/DxX4
ajOP1Ks7e7llV7GsEdFUi6cgd11hXhi+DUbDgXqwyLZScFOIHDvLbGRf1LmbSYYksJ7qtubLBRVO
JJsC8nhz7kZcZWlHKppudCGKuGbi0RilJSFcyy/UdMOt6Or4KRN6V+4HxRhmtwNKfEzGQdquLruX
plWKow4Pez/kY2jv09aZ6ZFZ3WsPTcMtZLcgIDPMe7y1aNk63HQ09XMPVgf2KIC7WBngqaiqAzoC
RtFWIqvZLGkZHods3A2m2uyHwrI9g5LNDb2LB6PvSNiJQ3UDX+XYkufi62bb2+6ch2cKv4TtLEY/
ohdL9GhtkV8xlNKyDwoA7PqLTcqGm05NuDErGz6VbO6HKFOfBM8VbXqOfQi+QmlUZvUAjGjpPYfu
se45iWY/Z8OFYl4L4ZzqfNkCGJ63holScSLKYFOjt9VhHKevYRqhtAFcWNCa1n/AiXBuy4a2dJfF
33VBD9TNoYk+93MhDs4Uj7e6KQmoUvj9YUpR1UAIsZMVG5vMjeK+w8cQA3JIMnW4Vno0G32Qg1uy
O0enl6fdYzlSdyEgNHyTdvRg1xUK6iSnV16YOZhLY1J9qeGq0vOOnh70uuukG5azIRZOH/QbmdVC
GIAZop911WZ2QiIDajOa5tpUu7nIGtatUlePWIwkeuiqaA9hNMFfImSovxlx8d2XNCuOSPKLB9w/
vd+ZeviYsiVml9BXY7cm4Wbeou6ayn2qkmgjVD0ySU5q6Yf2UcFElGTlaqw4QSuLgSPBiBQkH9KP
gxosvDXr3lgaVyPkV+QO6OzTMXsw2mAEux/c0NBSVNw4TbbRWE7Z3AFf0XuugA4MgWFcPwTsxlyU
r8V5DhOeXG4r/4ww/I9v03+Gb+X5nzvO9h//xb+/lciI8Al0H/75j/sy53//dfmd//5v3v/GPzZv
5ek1f2s//kfvfofP/dd1vdfu9d0//ILW+3zTvzXz7VvbZ93Pz+cbXv7L/+0P//b281Pu5+rtzz++
lX3RXT4tjMvij3/9aPf9zz9+Hgf+498//18/vPwBf/5xfi1ec053//ys//6Ft9e2+/MPxbb/rtq6
5liAIWDcUvL842/j288fOfrfBbBCYZrCBFYpLgcmSOld9Ocf8u8WNS9DCKkZlqNZl9psW/aXH/F5
0tYcCWnCkqawyOP6/1/t3cP5n4f1t6LPz2VcdO2ff2iXw8f/nBpMnLSqbRNvZQNy1XScdO8PbYVp
y9aQk+Fj2Y3W0jTUO82mGb0srD2aM2knJR+6HTEOGvw6jEG3hM1ZV6aAMKOTKs0Cil0u6QTSNtsA
ct+FbGnyqVM8SfN2Y0V8TogxHDv5VHxSlviZw/jh2zuqZhuGZjM98P3ff3vcwKaUgcRCoFjOmY1y
fJAyRyCeUwPxePNfyqQVSOISBbN5WkT7GSfqSqcjje7cuGwa0MOtBxGDZuImTAaysZqm1r4tKrx3
Vv+ljcpbvL71sy2QEWLul1+CDOaSClKaCXZKpFsTILEB8zEcIilmD1V45+WytfyuiMqTwOWxLUsF
+bytDGvqkdoabUJyaPJ8+qSU/z4b7/I00dNhFBcGuxnN+Xg/zIYkmj5Ldd9p8ukemxIhAEtfgwuU
IDGAUaXPtQD5uuqb4evvz+U/C8Hvn4UFKcTS+BaWRZbFh2oouTd56PQtqoGR/1sSKR86eEZeCZpl
XVUoc2x8p3YP7AAtzyNxXel+Vqtvv/8al6bF+2/BcHZsCx4gd0DVP5QJyqjq0mFyOn8cIOEpDZ5g
MWY/FNt5NEAKEArbfJbieSmafLgkFAP8lHRMLWF+7KMMKPX7rrY7iPMCX5zlPOOwvYXe/tmFfn26
tmNamu3Auld1okHfj3Yc32FB5ErnG0mGux0Lc7kJSgirRa2hhrZx47Y06fcwOcxPgml/VuA//pGS
yUDTTf5O/WMZPeDJhlWFHDQNOhA+VV35iApSz2lD289Ec18VQXARXnikQT8WkE4+qfv81R9PToap
S0wt1i93uVVCKw2GpvNLM3gWQfk61dZzomcCpwsFvk5dF4V1//vBdKlYffijpRTM2ZZu2NSXPgzp
WBlHgTCx86uRM2Qchy2ka6d6+P1Vfh0/jgptXSKENxEoWR+Kcv1ktHjCZOPbaRzhtscMM8/49ovU
iD8pQf3FY+RaxBAIWHLSYa54P4Rsa0QQ0JoNj9EA2Ww/1Kr5hhUtIVNGAPdKGh9QQLZdgANpXfv0
+7/056vw/oY6BCxIk+XQZi00P9xQmqNIwXQuD3DhO6kNR4H0yBbdFz3st2qQr8sK4D86B6Dv9p1Q
2IHDNXLNBXVITFhSHcrY7R0wi6n98vvv9hdP4d1X+/BydW0eDUHIV7NNCNOFPEuj+8qj2f7+Mn8x
TXILbKEJTWd6Yr58/wRg9ThToi0QPI3pzu7ajVPqj3TVGk5Lvd8qyToS0ZUDuQbrbYgBc3KcT16l
X4c1X4EJWmVgG7pmfyhIxgksb6SnDAKnLn0bT7I3gpf95C99r0S4rEWXq7CtEKpKDfJjp4neTJaD
WeUqif1AIOw9IL1HMgnXzdT6v7+pv076RFJwPbzJrD9wJd7f08QA61ObfePrC8enJbShxuMdg+Bm
bAazMy9ho5/1Q//qz9MvOzvV1C1DFR+eo2wock9UXnyj6u85d6QkwjVfO8PeD5H+/fd/31+9tppu
WzZFbq5k2B9eW4ztCzLVi4FhTjKPmAbSM5wyJ+2znFwcnOOm6ggRGzvnuQxHV9SV9snT/MtxSwQ5
f63hGJi4Prwf/Rgoou7qxm8s4wovqYrfZUjWXbB409y/zTyWo6qiSJpifCrCusXor3wycP/ySxg/
53/BOiDkhwedyrCstYhiiznR49bFLazyq1nt7iu1emRrd2btWlYw6gyKhvr0WVPmp9ri4/yFOZtJ
ij3WpbL+fqANOeb2sA0h07eX6J9BOcpUlJsUsgCHvWLdGq0/YKBZWzVcsAkKoLKKdCAIikY6RId7
pODgC00SIV2tpFuUzsJrykJ4vx8wvw5O6VD2Z19q8iVV/cPghDmLst8UKguX8RBjE90nkuIjgCN0
vsr4yary69TJUmJdjhG2wRj9mP0O7tIi4jbjfG22w3dIZncmsaE/BuWz7e3P1OL395+XnIuR/GRq
pqp92O8nSJcJHKMMoELXJ/D6GWUv4s2iPU/EgcF0HVHFN3OxrvNiP4Wg100pRrgrmdfjgUCWDpwi
iSbHK1L7S2c5w7YbMTJVRa5RsWYzoUbRTTPwfACfQC7QJiIgcY0Nem8AVJu+IaL8pF328VnZgqWA
xZ89zWXn/nE2HoEEWFVUwxjnAOWbJvYocgQAQVNS9uKx+Gxe/jj7//N6DshHYXKQFJef/5tqIcq7
ZBBVs/gNu/MDJmjzBtSE9ckI/DglX65iULJyiBnRLnvW91fJiBnMY5EvvhYsmbdU0ddlir90RnVs
c+FTEss/ueDlA/99aHBBnXOghSGYyi6j8f0Fp2qMSNQjXopSZvhc1amGALh+1Rr1m5ql1GsG6CTE
p32mK/kpZfp4YfbE+CS5vmR2fH9hLHld0jkOuPO6oIzJKqSV+j1ZdMRsXRpL2lD5NNcenOVHZDl3
hYivyUU7BuyAljJ/1gC4rsBtlp/MlR9fSu4HBwXmKNsQpoEn+P3XmoqwQ8LUzPiaW8cDdmPsKjJC
Ll2iavf72eanKurDLXBM8fMABE9Wtz9MN+msQMnFv8gciHWsWQoQBnrlGUQO07ooUn+xNeFh8Xw1
cWjM7dy6nPygUJQGkb8ZIQBj/PX33+kvhoNDBf/ydRz2WR91c319IW4E2CeS1upoPsDQgatR+bBG
XjV9fk76MHbDOIvWv7/uL0u1LVQWSU6CJlPw5dDw/r5Ts2E+p6nuz236A48cSbISiGLuwUMGGOck
y3Es6ORZmU7hIaHuv6pzGPG//xrW5S1+/0jYKFCqVPEJMmF+fCR9hhMINuHgG9mofzer4AW+BABR
rd9gjX1Lx966H9jbkCuhyvC2IR2QrMKFUDAZ3ShOs0svObQ9xtvt1IAsICCRMOZCKZtDbUzN2lCW
8sZWGphsi2LuqH6rO1ksI4lMWfFiQovYltiZvnTVom0Co5Qbatw9dYeiXtd23rrtRBbDTNBQ1g75
qRyLTV0XuqvNQItxTWr0QpOvBfW1PUoDnWKbOt12OQnFdIs9wlRKKDXaYz3q0y1RrQXEEbj7mtWa
0E6g68RDVl7nbbdsIpnbflSricdmNAuQR5M9CDzSOHVOQlXEEo1zmEY1fUgxpJqbChrc8snL+Bej
gifB9okzDyW/XyYJZa5p0fdyJH9UvzdD44Gb+pXs7y/wJkmlusAlCW2rgWGEs/Ltk7Hwy1BgVaZF
6XBdzZLGh53bUieOkWagl0bsP9+drA4eNBpY23wRjziZpk8249qvMw/Xc4SlqqogT+/jCQeKfeHg
bR78ivy5R0K0tVVOnjq1ehF8iyG2xV421QqoQGW6heA+PmVAB+6pW9sHgOPWjyEZGIg4Og+QPIjy
VkjyJTOoLuOFbROzWSrm6VbMUoPqVyNTsPkgkBpiU6EGPRltH29+fwt/nU0MXlzNEJK6GhjbDy81
WOlZNuPI29SEBR2BJj43MIKvnWpi7FhRsHMG2mydZmfaZ0OHJezXB0jRg9WLb0An4uO7HKlBR8Oc
MgRBjUW8xraYrlCl5jutdAglqiqreiGEErYegWv2rqliGktWruCGpPXxfXLi+CksrI6zZBzvitac
zktgBlSQ0t444H2dnx0r0ndaNfzI+kk9JZHTHiCpZydnVDk51fiIDFwhjtx2fU4zV4nn8jzV5kuh
qmgPMjzQWmkcKpLbvWjMHxaZvxK3EvLedeUOtKr21Ni5/WUuJf6ZssyuikmfdlnQ2NvK1Opzl2l0
Zi7GPxQP1Wk0NGIwg7qHy1Hlhr5TwB1sIzpQ96VABOSRc+EvrLfbgsbKS9QJdZMQr+Fm+D9I5IUk
gSd6bp+jvBwfqNtIPzVSraEjWMZuRSgaLDGy46Rf6YIbkcNuOsZt1l4TmcS/g3IoD4SjY+i122F5
VdJeeWWfrd63o26+mgg0a1eRgHNXaovBN+nU6mUi39tb6pHWdQK9BuHfssPdE1+TATjfIPEo3aGi
E6+0mk2dHOoaHBrbfo20nvQERR8EDj7HRJtAnCb9trYu6lMTUk1ep5fUA4JzpyuzUkoshSBv1kkV
ZTG5j8gfNnNA5Hdhje193l2YqOBYqxfSy6p1W0M6RVKiyBO4xuqqBYIFny0uvpA8Gx0ABHRryLi2
J0MC2p0hiIHL2FhQGkTtyaqirPvCXgYSGJXTcRXZZrLN4Bv7pML2/qzD5QHrkNDVqtPvYLz78zwT
KjTDrQb4PUZ45KZkDzYv3thg8+ghLLh6BVDdVuQMNWzgflSpV1EgYAIoZRp53SAtvCito+xV+CDg
8+YKGw26H0y+nHhDPFeUuUgKnB1QfVpTb7qBtI3dxaZMDcka6FVgk4X9D642TOCnOPVWkEzhwzpW
SMUb4k1qBfrFTxZvDNjaJzFb8T5KQmebgY66FYoWNS4YdKBM4ZjNe5Aj4Q0BN4q7mJU8pnobUOOO
79QkVY+1WRWbjuCpR4TpxSG28EABIA3WbSPgy4i4QKzekFFSF5Z8TBM5rKfGsb/EvVVvl8Kgv2gs
9KendM6f4r5YWF6L+SpQBlK6NAVkp8ilth/NoHbjxfbV2em9ZbIUXjI1vk2Q8QO5tuXjPAzSbwJz
um0U9heom5z6qiGEcl0OmVsNWI8JcFVPXRHW7kI97CqwZn+q23FPhId9Kkuw11PoqJ6FBGFzEa7R
sYaxAlxKN5V9N4/1CahWc8dr8tLjZfcsp8o8hTPFpms0cNnE0+0F1m0wgl3sLaZi38dpZ/vkysrn
CT/2LTTI5VuV8TCHcHSAjNrZLVqb9gpCWOcVWeqcZugCV7ZNRm3TL/ZXjVXgG7HJPLogT54hUGmb
n8+UNBW4N1ML6jCeyMjiqHbRSMHt38L/SL02h1PgzTHU9MAY6VbFuqHeq3QIbqEkdFv4xxJztiBI
tArpF6dggOiQnnuCVHDb6vEhmJJyPVDYX2tAXn1FcxQ/I23QnYTpHGpOw3uiMF9Ha5I9vACYNELp
9G1mmTcW/rSTUTXS12IrORMdlp+LMMUqRa0Rn6a2KMt1Vy761dhdWB8FHWEYdKmJQAAdPNIls9ev
rNjEAGdl4wMsXN8ql+UOWZp6shPGL5doqJviwbaSFHVE0zS67v5cBbuuoN019APIQy3WytEPWGtf
6Gurp6J1qhetb5JDq0fWd0LLCnRLY3nQbWKvc2cEc1BAdwU5lGL4hC4TP5eCTIyVOhHRZ5b9FiTV
sIeltasiJ7wepNOsi8qs9wblxFOcZs6NkoDlILOvvgUgsXxZmjZ+skCXYtyO7oqxVN6sxTaYe2LT
pYamnvSZfNssGQo3gch4RosYqTslVPv5CnwLzv+qhQExgVe+BMkl+CGXoXBuKaZU+yUHV2vNDr9M
n85+GOxhQiYj5EgGDc7eaXuBFdzEyAAkhASJ+xJPnckRUS1UjyptMnmODmRgrGdr2GCJttdwr6Hd
1LR3J3AYw7KrFrVaB1VR3FQpQfEuIHcImUnzkE2CZJWmsa7LMSjfElWZnohnQz7Ut8O4HtQpeNIV
A3pCpJTReoRq/pxQHbdJ/gbLCTDLnNetbEAyjVEnD50tvuNOtv1+6IjFNbH3wwqDrhXAV0Gx+yRF
kW3iwE5wqwMjgucVj2eK4wM+GyV9TUUe35fwatY5HBHYx9OoEXU2acBTokZZXpCxwGEw0g5PMB+f
b+H+M98IUhmkDn6hUssfS6GnrmraBYFSsh8frEmfz5UyUBUJR3SEhlmCKE4qfQ/AviZkp+gPg0VP
Jq1QRNijP3E8eR2l1p0QI04PAFKrZT2pSnSC1K6/CRF/hX9i40s1m+9KlbFP7LPBfIBZ51R0Z+fp
XBH4S3gXkCVc7Rrdw9IUp6pK0p3EvEThsZswVGt46itMsyyp2Uu/COkOAzyIDgY8k1nuNmV4J9Lh
wHmnJTwCjYRsw0PWJDeWiWtcDjVhaRMv6xAKfUfVkVAEK+CAs1E7hTZ3NbIHNafidiYheyPUsfMi
OpBfMFLk8aPdLi8zyXpizSKNZKO/QDGkMfCA2pK3M4rkfp4wcLHt3+ZTU3Pk4MyzaRbznI1KEaxs
s+MAE2k1q5ze6kzBht6wtNsFfQTuCQaQcQwi0MKXXRCBdtFmAG20A2OTkl8U5/VWneK9w3e8YrvS
nplIMS939iNJPOxjmkweLN0iYjEZbkY1jNcs3cmByMuDIHDEAzbi3OPHd81ctBu7Z0utZIO6RhW0
7ceOgAlMpuhNTGjzGsGqQe6DoqMRQ8QhC7L2I2BMbU2zAOkpSEV0KtvPld5aVxFYFycAFg816dlK
ehSkMBVR+oGJSsw0euQOpV/zOipWF2HiOnXs8FTLmt21I3epOUy+k2vtdWc41q6/FI0IgZ2eLCuP
920WMgM1AYk5IusOpc2rUualPxKSu1JHUXp9OxWrcCpB2U9OuhPIT2sA+K7ejqVfldu4mmbCg5J7
XmaIN+FyStF/u1JUKZQ2/Ux4teDNV40bJ1AnaokwKXfk0/brDnrQdQqA9awRu5SvETZFp1llBjVp
GN5ADSg3i6WK0zIn16xtPdBcIj220cx+A/K3BGos4d7bcJolE92NOfX0UrPcPKKMrm+hHkhc0vm3
YCjmQ0aoeYPE2gKgc/kB/DA4WoaIs5VaXiIHFDztUdwCg51Q7HEG6qHN1NM++onDC8P+gc85DLxd
8FRFd6naq91rmL/OdmyuRZcSVc6o3ffpzI5MDwigMjKDfXIAX7M3LWYsMF+SvCKESPlpMgv1pBiM
zYQ9htJrxTYgl3sdtQjPAk0a/DoQTUsp/MmM5lOEM8Az2QzuxJjqDwo5CMesCOfbIVbjHSYqcQ77
oN4MmuCQU0IdsDxVjFPu0TCdmD7RDtuLlm/qxpgfrBEiXAJC+pasP2QddW60rj1oJcCNEuC6HsL9
WEU5HJlVqTDqFw5uK1vaNWFaQ9ysUJ3ql+A14OOrflEJbFILka5lNICn1dswJdpCkgel6MublVjV
6KE7TvmcMBjYp9eddSapT2foOE35JbGz8G5QYGN2CfkRa8TBTuhRshhu2opzLuzhZQSIDz1+IIdk
XeOQJzR6DpimCLDL7/ssUY4ZCRos99CTqVGqCjUjapjoa7zeIHMpMHn0IjcurP7EfJ2G/IeS1Kax
ppKl89BF42kxUOKMKggIJk+bq2wzGqZzpBSl7MNFh8+YFsltnFlwt2pVvkS5VTzlgwK73hrjTXlZ
89WoYPuSxdzUpYEsAXu0RBKrsRPEPcshjDRYuHZFxxZ7ibdtqRVUcgEyT5lSn6ZcusVggg7rcAxQ
iIGRp4AoH+gFzd0y+/lcVxdojxO4LTlW/hjr9nYAV+DDcKm+QeKoPREimAUBaq9Ndo309rs5IYYY
o8HZzMN2wxmhOv4U03RGo/rpks8krQWleC2n0vKsBssp9MyKzljkuBV1bhwGnbMmtblaoXV3E+AW
HnJvNnU6GDSRBOMrKR7NOtN4OOVo7Ws5Q6GY1EcE798hW4aPw6jHX4cOrfnSh/m3XsmRd4gUsJDR
Fbdj1of7lrziIykkzO3wSL2omvWVaYwE2+F8UO8kmCsAcotJuNTlK7UWhZ4hOzqwhwiF1xsw7xIP
QEN453FwtM2oX7g6HZL7usI1VmjYXQXV681kymCvLnq2If208tQiEB5MHV7Who6TFhbjoWeyWk1V
w/lFaeUVBfpFc6OlQSdC0XVrdsixUR/H+HOKMriEY8KrvNdgNkYwk4G3kCMY1T7Swk1DSeRKCiq0
DQpJ1Rq7DelrbG9Dvecu6qWxG6e+WYX6bBGlrA9PpLaMO2hNteYGbcb4LRp4EA25ykouWe8azRui
+8U0or0i8JYStsKGMcgc2jcV6+lqcBp2d4XOQSC5D8c42AWqCIGiOS0ViPkubGNrP2OR8mJHhsTu
4XbZBbo6gEzLIdzgvlingilJEupO+IEgWZObhkC1t1Gis3f3E+LqArFiBpbYSwiTeeknTomsNi4x
UcO3kAY9OXzBC4iaCZS/RQ0Knd45NILCpSBCFo4F7YMAw6O00ZlZXYvPIkikryvlblkAnSgGAd5N
smut6K0gkc4djcvZbSQSsUsWC3eLRcaRMchN01W4RsicGxFQ3w8Fv6xHyQLLnajoUI39RNCz4oji
tkM6ePgnaqofYEkE5Qa/imwFxNuypqyPmYYOxSpKYlKGgRsfgTqEGCVIeCSZIvGyYL6fG73wBCnT
voBCcQXOx3TNuDrqRRr7KcL1lRmpsw/piY5JPF2BRIZxG5JLlTqovUksYWR1bHOnjWaJB+79axcm
j9yox9lMt6PRbObJOox9Xl/VLMSGTxQzmWVx4LQBQjldsjNZZmmuensuXMdQprOeJe1eJYVHX5aE
LA9NGVc1IH1nFevZfHaWZiK6qEacXJEHcmuYKRFbYaKdHA7ybzEJDS6OmKeF1mS5In58BN1NzQTE
8gTUEiJyEAf9JsGH843XiEyJy2w/M0YOlqlr5BZSIwLjqG3As3bI9axzkJEq0aiD/jSo+r2zaIY7
5oTvmGj5ACE3T3GuxZ4t5xSZl7pAa6kzv+JpbuNSU91Y6hzIJC6gCsSVm0FgITlal1+0dnnI2pAT
JId1Fs+E+sqcfKcmAcFCxg/apPRoMKOBsJzuex8kayY5hpzBmZqqpnY2tUHz40SKq8g2nBvd6R1A
hmrpqVWfbJHE5adQIc6Ww/HpUuyOQN30GcsC8ZJQmkpW7dQ8dVGnXWVVmJ1ETQJkV0OEH/VnJ1RD
Vy8g6Abg+WGLNjnv1GhtLTMxnm11mrZq37oD/fHTwI4AUV83fZWjUt1CRKJZYHFiCRZ12VNdpm1g
6RTJiBqt1hZk+K0Bieek1Elwhf5afrXLRtXQU5ZSgLdTKKKRn9w3bljjVnHbiCDqh47ajnWh3wba
N3OxWZcybAnh5VysnwZBUOYQhqEHBid6tSmFHGreiRubZ3AIR4JTC5xxDrQ8u32T1owEuosSuhFz
dwnnmsNr267Gk8lS/B0ulXJXNXr6I6jymZzAsHppcz297ToxALUncv1k1/TpCUFUN11g9/T5W6js
1Gh8AugYPGVoejpJ5byKWvMcwoC8V8FwbCaZDg/tYpQ3PN1O4B6Io20QsN8JIe4c7SbMfDr01eGC
kMp8jjk4wEg3PQR2HHIs7wy3N6excfWoXDyCyvurrphiGmcNLC8wRZQbExRbreGsQQElqAGH7iRT
DHDhMEfnPlBgmzdDs23gA0AFSkO6pHWihXQeOBZNt7FaTMG6xm1F6pXamK9QjKlPIKSUZAhNPKae
nUJy0DqmF82xs6+yYXla7BEeH1Ha8r6G2uTWel65GMaMx2LWwyeFHY1dztJ30rrUVtTkABfWdVmt
5onVISeuHUCxrT/GrU71zJ7CO6b2Wwp5riADckWnnx3JXUrRkf2Zua6tejPp0ELpe+7gF1kr6HMr
W40uFkeGSS+zLzDlWZfKyab3oPzQQaDBsqkobOf6Ciya4VPN3kb0GNyJlC5PuRBykDauZZ12j7FT
73h1+29NT40GvFdLkLfVuwIFcFXWFALJ/1zVUWzuU/70lT2boE1xV27wgZX+MmWdlxG7vIsoXnsm
a+sbdj/D7cxcWxM4Y77Nkypds590r2d/Zw0R+5FRDpDqyup40X3u/h97Z7bbNtau6Vtp9HGzwHk4
bIqaJVvy7JwQtmNznmdefT9yaldsVWR1gt7A3kADwY/85VhLXFzj+70DML2AP76sOeXYZpWttnhI
+xa2lz6/t1JQY2d0HQAfyGt13eAyTHhA0m5zj4VCJv/2Jmoaayo2ij4dWi31Odx63IcqM3Y5lInk
NdeFzmDqzX0BmrV5v2cPftrden4qbRTFax2MtWtbRICxMHHbZbftzHVQ6StZNfELU+TZgIMY6j0o
7XM5k5triaiXeauS0AJGHQs2vOdwrrSxdfD96qeyUueP5CoZTynavYdSqqs74DQdqW2ADsEJZT9b
J21ffXcpDqwJS0bTIYAOY+IUb4pRz1G6ReGc3MrdYKaho6SDf/d1iUc+1HA+V0wPzDEeQTd0uATH
3CISBQCHRbmYSmqoToSK6CdNsm7TCCg6zi9TV8qvNb7VLaWWV7Ynzir4cRNJ0Cmx9oQHc0A8jKnP
jYIbPlLXW6kLs4OLkEf6eOoDq2nWme/8i8K7xjoPf0Qhd4R67xEfSgVYcjslgrSZhertEPQWrsOK
z9kf1/cYUTMG5qw4cpN99xUmUkWtYB0mlbrNTbK5RhmuJ2ei8gwh4N/lMs2AgC0piCj5VseOOIqY
Ft5oeMUUCeKMLI89Zai9y70SH0pfdQjrcu2iIhHx61f4LlY4eoXwWpBGHIqPOuwHXvEHaouhjYzo
OiimYybFK4JCChyS+zZ0XN8gLld5gpV+O0AjRqIakhtCEjzvGM8BggRSUiDyGLKi9gTiEG2pP5oX
XYDM0UBX44wCRbZklDNYs+KhNlVK1BB6jAapcbyVcG5tgGyDk1rOMiB6ZBaUxYWLNMOWcNLD29ia
JyNsPY2q/MYa0+RFGBALGDHePmQ6R+wLY8ZtW9dvQGH8pdiO7SOZPKNTukkzF8JKcaARxZxmkkcT
xQE2gKGkv4zMHZupl61VbD1ev+7RfxHuDA2yNSIUC0qD/m/CrkUCZ9N3sERzQRucrkReKlrWBQB8
NI8xTgsmhY4ssDExzh3a6HsgIVFVQq37PR8HTTPgU8iyJcPtoXJjmEevtuUnedCI2bQeFH2vu55J
iULpdu/P+/9avLQNXkpiEt7qY/XSJ8HTfyeJkwY96LTEafv08pT9j+v/ffVJ5XT4nR8qJ0lS/tKB
z+CvKRJUeR2O2w+R0+EnmnKgrsJHkizt4Frwt8ZJlv/iTbJZW6KCPwe+qf9onPiRdFA2UVGFyqUj
5PgdjdP7KvhzWTgY4hroYRAufF4OvKgnYNkq2rXRqtg6X0SZcttTbeHwYHc7jEwI2Ltv2lm3rtNN
ZCmPH/po96OBj9qqd5blr9o9WpXxvK1qucoAnFHNN6tYuhaJM069W8k3FxjkTC61unxycX/XPd2p
DIpVGbfhaaNeFfUCq2nudqRXjkDkVD1iQJYhn2T6JembdqeaC04bKOsfD3EbKX6B6siJ6vnr7w4P
8NN2+LPTeCuf1lCrgeXqoWWKgmUvvobacxx8k5Spyk4RwuwBwcpfUunN6C/aF0nHbtIZu52I35TV
X1jDrrOwkYgvhMfgmf+XEDaBM/kobyR5s62FVZFcGzBtrNbmdiErq9alVj1JK2+KadC34i1SByek
SrHMFtUi3abor2zImDOE8DPulgt3qjm5U02bKS7UjmBrGxysbW9KTdgBtp6ETjRNLwX7mVAXuyJZ
zfY3gJiIdnFhcO81CxqnTOzEjdxd9P4iLIAXHvX8Io5v0x7R+NRQbkmwsTsRIPnewoUyQkNlEqUy
aE7ccAm/FHPwc+AjXL5X30DJ0HJikRlc5r5dXAm4e1cLTEnrjD8zSCkz172oCeyLsOXjXyi4VVwW
sZO5E0On2HxDgxQhAIIcqdIn6KTCcqUWmy65UOu7Il1Fw0LRFlK+0P2FpC76dlc0l6a3koq52C6V
9rueDY7Mua5dJIiv+TMAKQ1XfueSVzNBZZosRHWaP/tOc1spcy268setto21Gd4SKvZPjnbFpdnL
bJA8BLp3grrVK87/IJzlpUVgYTnDyM13JM7AhC3bwWOn66RT2u2T+iK+NAoO0BMcn22diJwqFGwM
+Pk0Box01RukMnPHLib6S+Zems+qHz+m84qOrfQlDOHuOnjoqU5x/bjvgD9F76Jy50N1UyWUqCUK
Ax2pCbhIR7x2YUu0rMRZMXInQ/AEYYErazmPNYd+8qe94QiEQyDmxlE7XijGmkO+cjfyPxRhwxmV
DGQ8w11DfpMSXej6qrbuqnZWzORZO62W6AhX8S1WqCttZs1AxqcWLq1cR+bRcxqcMQ86Io7+nGHH
zEzSh4EkrWYtXMc7d1WspIV/qVyAXK/Si/4iXaVbaZecE3B9PpP9bO2IuhT2paISS9Ss001zB59k
119n3/xrxN/T8KK8SB6H63Rabs2L7A9bPOabyYMR4zpgNmvpUly5K/1uXBZzVPZbfWNeaitQh42+
kO/NC+Xm60VLEt8lcL9Yco9JuOjkG6mXtGatXBbFhPA6/NWrypburYtg1S/1VXzTH4Jy7ORuWEnL
YqFPx1m0YAqsylmz4r/NCCBeVqt0Y70os3aDNcBlPgvW6S4IJlo8i6uFD3IB/IWqEF5DbnsOwW9q
N5OjiSdPqRpgLk6YPMGYGE4V2A/Lju+iJ7flrZXbzfMByNkHvQNDDKrAwVs3nIRTaQoEaQCSTzYX
2WxvVPM+mjXDUqsn2gOXwrkHCN5v6nYv4uhZzPJ6rukYTqy8C6tbu9UmRtiq2DEn3beBGy2PfUdq
wvDWJxMcgXGR0N+oUvv43M+TvbgVyW+BLPlUXGFwu76p5gq5KSmn4ImME/m2BtW3CZRoHsi2IWBT
sN0Z8X+U6BuaXNIAKRK2ZAOiUv92cm2uhg4FVYABiBaEnmNsA3yNAXVTvFqsvln+Zj1E1UucP9bK
nZy+eeIS0pcZLvoXeduthUcydrTQwY85nCf6KvcWDWkdr+JzuFWWwVulwcR3yhfveXzsDjFppI/b
yXO/E/d3QcGite6jb6QjepQG8SPVF/wFB5PStd14IeqHv+Q499ItbwZa2JfgYpgGC29R3CnFHmce
9hG8LMj0WlTrYY25eXevX4lX4j5e+jfKQzOFnTnzmZLxNltAQmQS1c73ciI7+ixyvEtrR+9L0GcQ
T9eAVxOyVGLZyVl7CfxdKk48i+bpQtuW09FWJyQe7TuujBNzqthg7BcZaMck30AImlmX4pu/W2OR
ZAPdO7wou6N5HAiW8UMxtS6bO6pZvGHidAlpnXZbNr0lkNuMIuuKR8yXlu3j7sTgd9i5YQbeD5fS
hfetiua1tffAkYe7inng3ZDzx9BEGwtTK30WX611cZU/lo8MgoI/ERJTCtQOaQTEKwHiihNtWkJI
mXhvIkLLaXAbr3VBmJnt0gS8uSEKaeJfSsVgZ7caxbWRQJY5fLwG8OaK2G8znil7cWd2bKVXmjlT
rsSlsC+fwgttXzxI++HS3AhTVuipspGnxSSaDA5VPme0b/SJt8iuhAdKQptDZwoTrNxW3+qlxb8O
Z8UkddKZP4u2xiS3H6WJPmtu9BnRzNNhUcwe+8kLReTZsIm+k5YePNZPwS6+cK+bh7acYMELA1rf
RStcuQ6fptrSalyxZzkA8sAvTxE5g4ETkhtwyK2YVN1UepZqGxB9GkGK0tctyq98UKds/OKBxsXx
wtaHK8Zdzx4cTFOV05xN4OgMuvea2aZ+x6E8exAt20jXpg5aneFCTvoLyLg+q67zre467TAHAksc
YZ4ROWaP82ST+KD9xGxttKlwAZVFuMu+GbN6A0ONaMskcbq3jsgva4l8U5S3AibkykzsJ4Q8wHmR
zSmGRdE3deot1JUyCzkt6UvpXrpXFuq0XgLWmXPoPNKsuRiXREZe6KvkTliPu27fvsia3ZcL0sDx
TmFGVoPtM5KhQLZ2+BLmToJrlE1OGzQBkI7CdLx4SdQbiURB6wSUsiOuzXYHNtfvNWVRVuux3uEK
M4qTAuC/BilEbzru3OGiH6bjHK+Orl/l9+l1tPbW9aaKVll+J0uPufFsRd904d548MbosRKNBTgN
PlCYu2R2deMNVEbtlEih23gf9/VNlcbPRsq10SNXz5axV+d7LMJtD0X82fLtXjenAxbyiOdi2/8u
PLQ37c66hzmJBUpRfMPWfkPAk57LjhDJCQ/DiwcFfE1ezUfjSt6Ju+EyIf4M9+waMPGFuvpjfdXu
vYeio95Vz0VSfw4OIn3u+FBpMnna4Okd11zkv3nxnFq63R3ITYDTkyy4VculHy3j1Ak4QhHXKYAB
X5uv9XdVh6kCI2sStZvmor5UH/XrA0FjeFAFfYnJuV318lJC3j6wRvSGPTwFwWXbzr12acmU7Gbq
VfY9dNdtutApPFybd2L7TLbNAMvqgVCqB3UvMuJI5CtAHjncknxrPcuNQ7U8o3+Y4kgOc3yD2rux
mbnp7EC0KOhDTp+E+UG52lCshKjpbTGOU4A6I4fkiJyk7Ap0eOnf5rDCD3nU9b3qGFutc8bBDli2
WWTBj4O5bl0lCLndtVLvCmmWK5eNMOdmVK45PVdILDc4JV0W1+4MLMm/0whFLJ0Yd5Zmkg6THJ0W
fl85R70pSrc8nCAk9ryp2q6p+KSwVnB4aG/HhBEWTMRHdjcezd2gJ9i7L953v7I1irN3Oe4oySN0
U3KzZ/EwEYZlq860gTOuwymzw3hUmagSXB1YkXbymnDJqOaadDVae61eG9WEdY53Gr61gx3t5E29
Hxh7+cIvnxRlHbubRH0mEsnlAqgtK3PF3U4qbwOqwDlh8la3iEgH6rGYccJ+4sL3ldYKfJ34GaYV
Hmdszzq1W6JTorukhxzYfw/cG7ZNgwNMPRMuhzvWxr1R21BCNGFNHrnWXER7dRpcRU/aZf6gZN/i
ByD87D64zi6VWxeQUqrvwsTOlpXTX0nfdqxJ03qS3wZke0/zgpuWDwjdM82whZpCYTg4maFUrxzV
WphI8DPFdtPOGaR7khfXniTZYttOxOXArjcfp9GurEhqWAzPXraXrzUohm008bmedOlNc+3zabVt
3ktb8abYyWxm4wTOALcOojy5XPZ7GCUDywQAm10E0zZejsGknDTU2CbRSzaFOdNM1HvjhmL/LsZP
Z56Rpcw1obaj6/qbiaxcnJEQYeVrQ70piYdRJ9j4GMm0caJqES4Sp3hWsWS/xX7NXDfX6T5+JQG7
3zLCPdOmVM1fsufgLdz0jxh8pWRa3fqb6N69yGDBkPR2MLZbEI03fi/uCXzCIH+gQq86soyyg4zV
CR6qgm+XM/GK12yK4PWT/xUMJHBmhACtAwjnNsGcNuD9QjfDvfCgT9Rbn+I7EDJUFBxVJnCKyJsR
KNS6q5LrUgWS3jsap5xZJ7QTv02nAjQKEUUw8ltVeJSKJyqAUyqy21gdplynLemhQ0rcZ2/vx+/f
As/+75Cxi6c2SN+yY/Tsv6D3zwGUOo2LXZfB/9g8pdHTR1zs8Cs/YDFT+stEFStJhqijELR0lDc/
YDHD+kuTlYMLgqrDJzSQ0Pzj/GMqYK6WbJn8Fso9xCB/O/9of73DnxYSdxE8FnXb76Bin1U6VA00
VLQEqh1gXTBV9fDzD1g5dh267LYUZ6Sy1faW3kOP0qWCTTRMutmHXvkFEgb896G08ndb1FUsNIKm
rB2b2gZ9HKWBkfY4XMQ+HGwh3Y55niwgLnu7KJSlc4WAX7QHYIwnrKrqKiZLn5/N6OFrpUbeT6us
8py2Y1onBwmeSt7RmaY+X6t/PBreSRTEUUBb6Ks+N0WEFHIOXe6mKj5EO0moyufGHZobo6MuQlq7
627L0MwGWwjLyph+3a+/ahxZkCHRNHYS2tE77IXAqoYCmkOkpSlwR0XkejqK6WUoB9kWq5pqJ8qh
uQyJ5Hj5uunP+sIfz21he6DxGDJ1viOYUPYkRUCp1E9dTNa2sk46oJI3gfN1K0f1h/dm8HdCBY+z
joi89+gJDXxutCGrEdeS8LnKWiw4zY7aYp4U8nV5GFJekOZccuMh2ukVaoUiqYfdGEJ8t7/+Lr94
YhxaGE8o6ChvvUv8PkwYt1Yh+CViPy2EInKEjEJt52fZ9utWDkPzJ4Dx44FJBEVFqiAJV6wjuMaT
sz4g5BPmCvGEdwSNY4epVorEtqGRDgmZsUr9WT3qVLx1xfRuJDOupTPd/llw9uNLqHwF1htcQs1j
82zVK9G9kEs0tZpKXxA76N0pQzOs5c4L34Ku9Z0Uh4Srr5/8V/2rGixFJi/bQK74eSYh0YFJMsbD
lMALXqvlvUqD5Z0R8v2qEV6dgouFJf+7EavOjciMNbSQeYAMCqPOCSvRHwyVQ7WedV9kZWWJ//wo
ZaPmfhcdhopi+Wso1uGkdgnq+u0Ok9k7cHkgPA6W/+EtfhiQMnIOvZUKrJKjyHUq088npZxYZ9bu
X4wFRZZZ3pCPWgYlnM+tlAaUfFXC8bauoMVLkgcHFk+k7HbAJcrRMHqboz6tz4zAw6ceTQOMaXA7
wZ8GGal29GwKLlNQdSt6sBuSmRqn2cRrWW1EIljPrOBH5aH30c5IUCWT+ca7OlbKx0Wupkk1ttMm
EFTDttJAeSIVCmCrD+JU5ojrisRsSRh7zOHFw8XIjCF8laq8uvQqKMcrs+s9cWJmUuSfGa+/6Ady
3iVLEvEBxF/taFKMyOMCMlTraanV0irprBSnx8ZaIZD8TeX6oR94kRTv0FOjXcId4vObrluxhTrT
wf6jhisokAiF/iYQ2hX8S4yBG7iBIcT+3F9HApX13xzMOk1TuZdZWxURtevnxltIq4NkCtW0O1gk
43aTTDNT9c4Mq38dRHRJIz+c8aRAqKbAeNRKb5VGHQAIjrA9JlkOXoVCD1Bg9Lq5grTr64eSpX+9
P7TCEGwxjNFhaDBTPzdItHiloCHJID+rPuqmPoYTJ3KaoP7FnqnCgER9YrdJHD8NUR9jvhsbQbAQ
cwMVJ/oDHxYXMZvZDLrl4K1ksWFEYn3WbOJE4kpp1W32gsy9lRyvwSJ1RshReDAuaVoLI9FQOriQ
us0wcfsWfngQVDBdjcyVglnQ5a2+MTQ8W9w84qY5SoG+H3vfHTYjCl4LRyMveApKQY6cJjFxFK1j
zBYmlaQQABhqZiXflqXQW7imaGbogLMECAJbOfR3aYSseE06Pb6MBbllynSwBp66U0P/RcoHC1Li
MILlBs3AjVIl7WSSoqG7rtAIXkcmhhVIOPuaSq1gWMl12oZBRQGykZVvVYyOyyYXPA6dAslXNskx
skIR4UlAMHWlo9FutC6+NEtI5Iggo3wHFZDMWRPB5VPsHsTGIo6ZIK8GrRG67oIpakb45NYVUFDp
BsNr5SVYV4diXL3CQJbxZ2G1FReCp/r+0rWKgAunNXZ20jUZkJxCfutQ4EJr2ZEZqYDpzYjHgNyM
YNQFIRrZRjPysRmokg0WGXYe5ufxReaVKizpViupolktgYQjYfaMlIYdwzG0XFLsjikfLVvBrcSl
7ArpN524EpQtAUw+TJxLiyt1JflLlPaRMc0QJc1KssnrlYp55oWs9MY9VHJwwlIzXPhzKAHMq5bC
eLgyalnYmwJ+uxQkMSDFNCk1W1z9Egn7EnJP00kk1RQNerOiUl6XRdDYmelZT7luNRDEexIREeib
JdVAvQ6EFabYZPfGzYBlb1pL7lZN28FdDwhPcMocY0rAdDL17I6k5xkmay6yw1aA4o2NdN+g6XLV
XeR5SrkSZIS1tkJv3mDx0GcrM23wclbGqDzofdTmknxR+EQeUkUP/0Mhv2cYDxjQIy4Vp6nXy5cB
gmbonDj5OoLfpG9s/sM9q5yfIh/2q0dvSNGJkKdJyjA8KUVH9ucW3rxMTNAQKJfBC/GlXMyjdKif
SHenUjIeztOkEyblW8zUt5wqzuPrQO/5jB5xOc4zoT+GC8Ovi0MFuNCve0UAIC5MM6RWSw66Pi1V
KI+7sR/HRLVVOZPQPWMyBP0X9vwkz7WqZkSIVQUB0awEzRFbFS6gDJcSoakKQ2CJLLdjILMaYMgv
x4VAnZnkwheYV35yW/UWigBLb/LbXM/0/sH30mrftxhHwf5XWCSSd04YQSmjOxM0RjozELXaxB2Q
GkwiXROXStNoY2DLvltvVOys7tGngfpwoonNWSGq/fX7ivmfgCFc5q/pdV2+vtbbp/y/AZIgHSL5
TkMJq9eyeh0+4gjvv/C3i7D8l8j6rnCc5HzM3f9g2vQDSRBg0XA2w+zU5KQE1YaL2N9Qgmr9hXMw
wTqWBgRBzg2b099QAj862BVplmFA1INUJf0OlCDTxofTGhgFnlw0gahJpiYLRevzLhe6TRQMpcrC
CUlIRimYVWRoClmOF6xG3Khhudq6Iks1BI6TEBLgxkKlHyOW7xXl/UeUEhixwIK/ccGpDiZKYXpf
ijh/h1lsPUJ/N3YBlM1r0e9ZbrpCeFJxov9xpf3/Y+9/SpxhDujEVwNw/dQEbIefRuA/v/ZjGBrm
X+QsY2nEnQbmFjjUf4xCfqJyrOLOCOhysJvinPP3KFQYoKp+ML/W4O9x62Lw/D0KlQM+hq+KafKL
HMe4Z/6GlTVOqZ+G4Q+KA0Db8WUBGbTRkdTrzr2421b6CHdZqA5YaPwcIcP18Mc4hLsUlImDwFhC
dz8A6DgeXLMFe7Yn7Ttcd+yw1TEIEd0nLuHSAieXwCENCA8MTUrnY4yfZJfIoPCZjBpEnipV+hDp
8syy9nULX5ykE0Mq5xG5L5jv30rRqIL/7Ma6gM+P09DEiC6R+w5Tn+gFUx0minkla/53DkfU342G
/1bd4u3yUiTKEo95rh/E8G7o1gtdqjZ1yIEwMSnAhfCzaA7JNQQXNLW9PXKRd0IPhFikEkVYh4kL
fIw2rwjtyqtehTK/Qvk0d3GSMCnRcPIN1l1X37feeOkO+qLwvxs4qwqpKE/xFbse3RFOz4PrvzUV
4TGp+dD5BLsYfXAfSJeFguZPbdonza0lDlK3pSp/10JE4ehp9pJIVEONrDqrwpsoMeVtqUXiqtcG
8oBKYVp5MTqsNFc5ANbfpKAVl0FNLMggd3dJrl2MhkLCm67lD8Yw9JRoD9YSSVl+4wQ44Q44OFFd
lsbUCLIKmY1Gldn1dBUlgilPQ7f057JRUJ2RxsrcjZ1UXHDo4x9KeKNgyLaC3T0Liq4gaDfLXgc3
yG8TQQ5usVYIFyjSNnGHRDBrhxbtkvvjNv2fsMbc/NJD/78gRC6LEJhOb2w7P0DnlQfpa/VxbXn/
rb/Zo7IOe/RgoA1ea3LRZfH4sblB4gbztjBZtfAK0AyRLfQ/2KPiX3gmg/EesHLuVfzkP/a2v7gn
Q0KGgA5gCAf9t2DyzxDrjzXl4JV4BEB0teDmjZaMm17vlmoHWQVhy4RceoVrEjniA+cfdxSfP3TN
7gfA8ZEy+hls+dna0QZqdqHnBa41bBqZQq+SPvZB/6CK6Y2gEw4vNeeoWaz8Hzbsn+0crqsfICNx
CHzPBTLaeMg+xmnvWtL+YO92EYdhvee6OewzNzTXWaoad6kGjZ9V0/e3TRfihhljVHrVy2NFlUxL
4tr++uE/35V/fqnDl/3wpXBEG7qg9IdNapZPh20EqXsyrpTcKiZft/CrDeLwMhksH1vISnLas7Jq
N5LgUorrNlgUGk7tDY/E75wD5U81cjgkfXgMVx6iTjQTGDm1OWlzNHnJQhfNKQKxP3uKI96gmoQV
cv2i3QixFX2HT90vShnDGX00E7YgQTzTW0eKmJ8v5AglMbwEc6Ig7zZWbhS3apZlMxADELjBDKZ+
BmEyV1U4bkAnCyAU8UmPKZQzSTVYCyi0N4IV+Pdc80wZ1K4Lr7reCkW86eXgctBcTogtjnQrvyBt
7OuueQfhf+KG/3zlwxLysfMzNVESxa/bDc74/pNV67Kj5Z6IuH6AdGsKJfSo3tSTh0HOzQRxF+yo
NCiUczF8p/rsGKhzpRJLNSFrN3FEQJLp7wqlesnEYVGTT5RDUWgKbdep96acz+HK45QPXxnFsNY2
y07rkLDJk7hS96OXTIU0nAfGma45MeX1o4VsbKowUiVGTZGsFezzG+7lX3f6iQF/IP1/7HO/ZDcv
Yj7Zy+9y3L4qmJJkkAKxnRnwJxaGY2P8vPXJje95qe2wE9GomtswP4OvnuqVozVHFv1OlzkkbtTy
Ts23SnemjHOqT45WGrWtEAtBnt74OJOFxmUCYWPkCo+B1ZleP/XNj5YZydStDK81el3ai3x6657J
HD7V20fLi940ALDwdtfFIIQc76JtlWDsCaZ45pufauBoWcHBrPX8Rg82+IdW07RNRVtNOHKrFOy+
HpEntlHtaBUgkLDKCyU31o0oLlUh8WCGWd8zIV2NmresdLLgvm7oxGs+zjEQM1NMORyiivSseY1K
I5TBWXFwk43Hr1s48ZqP7zRNhnuyEcrmOm+aRdzjjpolz3/20UfzVizUwB+02lwnXtPM8A17VUpZ
P9Mzp7734eV/2AWFzPLEOufDXSrP8wDXBicexG9ff/MTI+hY0BMXUkDom2GsJU3aDHV0pZchnMHi
6s8+/mjytl1MViquWmsvMK6qYJiBoOwRMM3+7OPlz12DQSgl/FLT11gDLkIJIp7Q4+CjVs7Xn3+q
648msIy5Ti/knr4uGnhC0W1ZnONxnDgMH3sah2iWunRM9bWfAhRrpXtnqt2jFyHV8OXroVJMRPrl
n03iY/KGgDw/7XIAo0GIDDv1tHng5S91EV+FKXbB2HGeeR8nVotjzQAVP6ug0KitsyxZF0RAtZhd
IfJ2l9g5oF3J8Zz7+s2cWC4OnJ6Pk4IUOUxiOloKPanCmolmXFMdnYxIwRpizJlmTgwA9WhiS0Ea
dWZGMzVlNlu2evw8lfHM6n3qw48mNra4tV8WjK6kENQVIY7kCIvIhv6shw6tflg2yi7C9io4fHXz
KY2f1GaLAUM7nFlMT/X/0cSOMxfnOxhIaynbp/WWbW7WKVB2q975+uufWJiO2TAWSlQ5HVg50kzF
3KHNXqNQaOggTz+jGjr1CEeTO00Er0s8i8EqD+ncO5y3uDZB4M+wPS5c+cx7OPWWj/Zo/BKVVu07
Ay5YEWEnZKAgKZ7+qJOOE0RiUlk9NS+Mdeua5sKDCM1VzZr3IEF/1sBRDZl4Lx/ZrmesRQEJTJa4
ToFBuR1XyW8xL/65ZShH89jPLWE0B0FfY6MeovFXnUjv/DPf/kTXH4PohowTmZy5+lqSUdx0uDjb
GNz82blUOZq9bajkkt5Z+rqs4BD5wmNWEL9sHNynWqE88wQnZoFyNIkx/VBybGjpnkC57Rr5sfUI
YJDQTv7Z+z2axkOGn1Fjmfo6IMsZA6gQXp/YjIuvP/3EDDvOTHHTNMgSghTWVbDMgn1R15QXERQK
54gWp7rneAoTlZMRPcIKWgcvqVJaDwnGY9dxm1dnZu+pFo5mbxiZQO0NL0D14T1iq+KCY/bo0Mr+
XJj9iV46JjQ05RDiUMhDtO6TRvY0jCM7wI0Q+6vp1+/hxDx4z4D5uBX0OPGqep5vNMyH7xTPVOaW
HlXLrz/9iFn4zxyGRPtpp/GUuhYaVYs3ow9BO9SIEZ65bRx/M3XBvRBriuVtrCNxEsa4pUhFmHBo
S9hq3vihUp/5Foca4K+AuGPaKIwiE5MkOAFCV4VE13clqiKxWSqulxTY7YToF+NYJLJEVQXLzklx
QBiQUH2dx4KszvOoHta+agT7qHG1CckNxtqUw8J3xmBwdwElmZWIN6ategIpMr7bl0hlDWGTt5g9
nxluJ46Fh3LQx007tdoen06z3Cg9NuX2gOXHwS16NFu7TX1WSIJEUQ4FOLv62LFjDzQ/8xIPL+sX
cI98tNJESe9ZhZbGG3x+nc5tH6iBww51V5AZt63lIdMIV4Kyrfla2M5s+wr5CJx9QdLnTSDv9LHF
PkjzzyU0nph476/5w5gFyAnMtg7ijddK7apWC20phZpwEVpVcWZaHNHVfg5c+XNvKzqWZRE2uRtJ
y83qwvK7FrummGATzNp0RBneECK3yWBY60MrzluoWzCbNKC4CpO9bZDkAyp88WzUyIl3cLSc+S6e
yHWWR0SGCzJqFAgMiuZi+u7KGFplzTnY831O/OplH61qCS6IraJY6QbEKfrGnEhXoljFq9TT4WKM
MgHV4NglevLIWxCzQWq8n3sOt6FyQxknuSNtu1+lw5C/tVEvJvYgCgjpcKGRDsbqbbuDG0iWsmeY
3pqCZbc7eO+tY6qAD/jfSZMm9MYGF6Z6OHOYOzFcjv1x+kBXUrbeaBNbl1IUbfxsFxjFGRznxAr9
r+QbU6zEQE0iYmbIswpy6FUeFBonZV6sS2HIL7+ehCfW6ePYU08yibgOs2hDKKcKJRIHPKU5ByOc
AnTfxfMfZlTd+JbZQR/b5Fa2QBiD+xmg1PimUdIslUsLhQ7qXl+4+/phTnXa0VLWVFlYmEaSbXRY
NyIiO1W+TlFhyedg2FMNHK1YVoNTIz5WNBCufHFTBxsfHRfWkGfORkeWUP8sD+/LxocOS7sAslwt
pZtcNsfncRhNSGAJKRK+mC6yHCt1Mn7Se6XThk0eIreLYc4hW5bLW91TJAeCWLhIizI5g9WceuCj
5UpSPbUhNSTdhCWZCkN3mWfiS9Rrm4bQpTMPfWIeHYfSlkVWKxgBZ5uiC7GUaCEF9t1ektvZ16Pi
xBA/zn91+9xVxL4PN16a508yxAEsphv1zAQ6sYmJRyeRsJCVQOyYqJ64jbwbzUDArO6j8YW97Ovv
f+IdHEdwxqUiSl5DC43QpZNUgyog4oPSiMrelLNzc/XUWziaO/gbYnFbHBacNpm2eBbixTO3zD9b
zg7Mp4+HDPJYhlR242gjj4GTCN9bLNaJl3By4cxZ7FQnHd0qxMqTxeqwXvrYh9QGpA/FczLjUvg9
gcM/M/M4KVSj4pISMYKzRKDsqzRboptxvn7Bpwbo0R7c+VbLDAZS7Eq93ghaNG0EV/izXeo47LLi
GIPBWBBusFB8HdvqvvaSpSuH5xKOfj1uZMv6/GZLkfGZHnLke0/a9oH8SrrjCo7A65/0DUm0nz9e
gmciJD326Sql7UDU5ql4zufu193+Tj74OCZDKzTaNoPf7PXq9f/h7Mp6G+eB5C8SoJOiXnXYlhXH
uSfJCzGn7pMSdfz6Lc9isRl+kQUEAwwwHoAUj242m9VVViye5t58uv7Vn+9GYP3+/WrSlABAjOUc
ZeN4RrXKnZmi3ByCCIEyqs2X/CakgP/txEHqc1icfI5oq95lKogYwGlpmWKrDmZlELJQOVeABexA
BhRlUDFuQOvUD0E5QHw9roPr07Syd+RyAW4i+J2pM0V9FxZgvCiT0lX0x+uNXzbgfwNOEJr+Oz0j
ODh5MaVzNIihf+shClC5Rpcb59hxyE0manBgMc0KM2NYUNbraD+u97uyrehlOj8c4fOcG1D3wKBa
e6gfMwXn86Cag/+11i9T+aH1HFyalT7YUwSUlwsANCqsv5Z4Q5Hcv01PqN1C6E+maDbvG/Dwm82x
Z19Ky6BW9d+2OUQgxh6VABFdTmX+Kzduze6tyTZ83OdnsE6lKGWBTARgCNDHSKxfs9G4Hcr2S9DW
CBRoL1sUo2udSDYdi14kjjNPEQS5ghJkCZTeWE65m80O9Ocb7m7N5iSbLnilxU0Km7YH0PM4P/Oh
v9HNn6mtvlzfPysd2JK7FuDxhMIy9g9I5MNpsUoPeiU3Xd78UqH3tJFSWLFrWTYW8lLcxIv/FDGQ
zInhBkpO/tLnu+tD0C8z/l/LRmX2v5uJNm1rJQO03gCYBzNPu8/AHWMG9g7lD6AzAtmCO4ZiD3GW
U7VX/K3yI+OyCJ/1Ky0O0CEMcB2ke3p/DqzdD80d9iAvCmrvt3C/3dzcGt7350eoqwXgPnJ19/HX
r2FjRv8mtv7bN8o5/x2zPdtVHDs4UXoQ5uVBsUsDhGkhvxVnCPMefkIWZqeVfv8duGuv/13todLp
ZR4LCs/YOG+kcqj/C4FQCf/vN5Q2nKYO7GsEkYsd8v5+GjzcAYvq8hAMzW6xzzZGu3INAuTo357m
IUesmKKnEqQ7r8VbflyYT+/sgP80/hBQMsUekLXxhseWhMH/f2CS59M6pNzqGN3RE4SMbic/Azs/
UE+ucH9mt6j12CEcnjwjSA7TxsVqdTIln6WldT7peG6KwB/1QLwy4B5ogTycUZ4B0g4IioNd6rrB
rJmjfBIKAGv13pqiAlQeqH2EYOEuTrbWyvjUKnRb2hUCZBVN3JhTZO7ZH3DbjKf6xH0ROH/4EzCI
j5uMdCsH+qUQ4p+jb4CgZQPHEiVhr4NUa7mxd+TCG+UDLb23Twy0dOUvFLTsqv0W8d7KYW5LO6PV
Z6PFnR+DK0AJxomZe2plPV9fl5VkoC4jGouElCoq0RAqdO6yM/xsR0LIRYRwyC4Egzy6sUZro5D2
Wpkwy2AjNkCqgdTMfHX41pv4Sgpcl3XPxVwbdOLjFHHHyG5z3oA+oUJepzAyFi5QHcpB0m7ku0QX
5qloSeFDB0ALtWRWHxvVGva06yHEKNr04Dit+c3JmzEsVVbd1BmYZcoRYl/anBi3TTamoIOMHdBQ
pjYqBK+vwd809yeO1ZacOmC6cbWAih1OrQoh2v7K7kuwZtE9iAa91gNvS3K2b4ULqQ4/f+vB07NT
jvyp8YaNLzA/P850GfW4qIneIw8+RWCw9mGcnuK+FiFIfNzzU/AQpu6PYledJ3d/8/Z99jUPm0N1
v99dvMXlqIMwZpDuwMofbLnfFX8hoyBJOYx0RNl2pJq7RIDoUDxr+rgx3JXT+391cj9EsCVEWCkn
GK5y4KB/BSXRAaBUV/F+Q8UInqMPwLLk5j6efGEA6kaIuDrLkptSq2FWoLA1RSPo+y6EgMqNdTE6
/JmD2Ru9GX+ysPdr0LxBig4MtYNrYBHAP+kWOOpQn3roj8NP5z27JT+ZA3ZWMOklAdsw0hXwqS4D
JRMQNkx6jS/ssAu0mziqdrVne10wYk7Sm3jfgGWyc3v0GfvIo143gLXFljxcPymtnU4DlgOWVceN
j/Q50TY83IrjIZcz48Nai8GkM7sYF0oigaMsxI/rH73ymvAfdWrUqunKkqNh6Py8oNrfvWwkCDLc
pge2fwe5LciE8X7loRL1j3G8rNRxvAFd2olvXGj+PmR+4jdkvgEK2pKcUXwBSPV8tteD/JDgFId8
9IHdsBvba/0ucE7qDvnYIAsUnwVgiwz7HVj+vm1ZqrHmOyTvNULNxMbxjl19Pwdgizqzo7hZfGgS
ewV2j4iATX7QQz1sDpX7vfHAgHjsT/W5OfKzfqg8687yN5ZkJQ6QYZttK6YMFa5TZLf+BAcWP9g4
0i7xcX9oDtBfcN6Vdza4ya3mgWba55Hy1B62uv+UrhsF0TKYsxMVrtvVZUf4pvc6uKOb+syj++RX
dhcfLOHOt0aEE/CZ7eiZ34D0GETC9Q5oOKyOFoDdz1X8rXVZC2AtKeSCpmRB0+QSq6Sucu6foD21
fCN39nOMAOmGn1Fn80O7uz7za2GEJbk2xVkcxgH4iZaz/VjdKT/KC4tmMO+so36DVd5An/x92Ppk
y8tERTjBxwJVO9hsx+amumtvx329tx8woY82uOGSAyScXLyD761w3l8f24oDkbGiTkaFM3ZY1THR
ILRHwc22qTfxedxqSb5pXto6yVH7DGyuA7qBPZ1BjAkkzfUPX4srLP1f16faXaWSyyEKSV0wtgJU
fG+BsTi+LQ9G1D6Dh/Tnhbv7zHdO0P/IT6Zb4SivTsnvLQb7S23mJ/dV/cL0/9H7kgpZF3458iDo
4lVhE9I9eHn3hZ8fcXvc5x73Rx/UYcEQUjipZj9+rUIJTGf/9qwuzqI3jo7AFlx5r83deMqf9XA+
56F9zN+KY/oI/pnrE722+2Wk6cAEs7ramCKyTw/iST1lj1DgCekrPdTnCmK9X9uKMtCU6kicGwxj
iqGhkWXQ8eBsawwXS/3EsmRo6ThnykwTtJ3cTDuyt17Bw3WIj/QmDSFIGw6h5eVnZ8NTr5z4MsCU
d0OlAcU8RQ472/RNUUPWfttYjLWBXPr8cOCDX4KC3nZB6HhfPuCph/0p3sxn/Q2MdMw1oQgQuxCw
Qe24Em69/KwN5+I6PnYJJTNDAXcrLlEL6OQj5pS+VW68W634H1NyEkCbjqMCDePoIkGaXQqIt+rl
1lqW/APX8FgdJ8iIdhy0w8mPsp823gs/B/TofyPgDxPSTuMYXxJVkQAJ7FCBSTb5qWbPzfTTrDD3
3ZaRr9zHZRqemc9Jk+jqJaI2j3pQIAkHFvGHJuqC+qYMs0O6y0522CLuYcH1/bUyaTL4dJkYhtbC
o/HlKa+eAdPxrje8sm8NKb2mJQtHETlW46LezFThxeYIti8DRCb1lpGvrIuMO1UJtD7JxYF0/vKa
fo9v9WN6ABNUpNzagXKqw/gueeigHMA27jxrB7YMRgUmdKR2B0tn7yAUBpW59mR9K+/rZ/YWgy/V
AzHXbiZ7Fuk38c/hYITXJ3MtOpdxqrYJOA6JMVKoVrgWO0+73h+DDjzqlwAZyry70U9umz95WIbN
d+dYPehId10ihy1nveIUZBBrudCqggoqNko/vnZ0h8L3E9eFf32Af5v5xF8bklswEghj5Q0G2AZt
YLkg2nL5HqwFuC52/vtTgtC72Fk/6n1+on4VcdzacU0HIX4RZFEV4O8AMqqnrczs2mglX0KFWLpF
G/C6okORA0wjGQjaQYsk7N31Aa/ZnRRJLGNmAKIOH9vZqQuC6CT/fb3htfzR31z7B2dV1Kj8tzNs
UVTXBcoZdSlRs5vACp+dpwPxG1yhtOOM3VGd5kN5JocOLuV63yuzJoNgOe+BvxyxiFOvubz5nlpg
l9gi3ltrXHIoOaSSSTfCU40CsjaXOtXloFhWcP3T1+4XMv41hSZxVi/4duNsvXZP5ot6Kh67iO0g
gPjLfpkhvPh2vasVL//Xxj8sUGwuTpLn6AnUEr46QeEMEvYN+0bHeyP9YwPhumhi67S9xIef2JWM
RbVLnY3guZmiV91716Ac8PR+yl1c8E8/0uPuR+1CJOEh8ZEpKtzJc/YEyV7V/ZMgIZa5f6KX+8J7
uT7slR0vY1PFOOWNGHC4FarxxyJtYBBto+m1DNhfW/gwpaliFcD3ou06qP8YhQcthxQ6Hc/No/3g
vFe3PGx3IPjyrfvpKALLg9jf12LYvzeFDz3PKk2qtsViWmBbHUHsX4/Lhk9cO2z+jvZD24xlxNIW
uFz2PHuQwTqlx+wM3WfUkSNPKQJlr97ofoXLIaT15ofry7RmZtJFo8rtJVMrxGejejLNpzL5PjuH
602vvdDI+M4GyFulmDFZAmTs4saK0vvymd5Mx/YO63NMz7bfbvS1sttktGcTx60NWkd4QYhA1BS6
U/ZGcsD+3KJkfGfpjOpkXMx3yZ5r1KiB48/vRyuw6OJN5kbEqV0Omk/sVsZ5FlkjutZGL9PZOM/H
i4QJMBXIv6lnkPH8vL4gK57o7zp92GB6yRXTgWRipGrsBuK44JVzJwhwsD6B/imezGbrUKblxsSt
Lcnl9w+9cRwNpMzQm9U8Ncb31thod20UUuhQCnWeNf1yQ8ogDjTfZmDwgByxX/LHIuEeEcA06xvb
anVdpMDAGPHcL9iEwAB6RWkVdhCq4ZeiBDCkojQWnEi1q5vPdkJu2vZuyC33+lKtmKX8Qj+qWkZE
AQ83sDtGbrP6JaYbD6crkfpfqPGHdamoogElhnXphuW5YYU/2vZxHst7KJFuLNHK0suA1NkA/95U
93boZGLxe73iD5ZmbG2sv0bxibHIeNR8KRhkk0s71Ayjh2CNOUABG2LYoOfQIKaGCpKdXVTFfqqL
BtpN5rAHcAasmdyhh8n+3eqs94yqbiHBbImJBoLSfOMAXvEWMpi1Y4NTd41phzXU27P2zVmE7yz3
DqSvwGC7EbysbA4Zz0pyVsWidGjYidE4J4tOzkZGgKfJ6i3fvdbF5fcPm4Q4NO/7QXNCVJN038cs
FfvSTOMzxC/NjaN0rQvJP2hk4XUD/o8QYuYTaCTjU612v+Jli4PiL0fRZ9tEchSMApwjQKseGno8
RLqZOCC47SGmBKVAaFWlFDKtqG6n5kT3zpCxJzBSjodCUONgxBeh67yDLD1UdLgV6qgkC7jJ+BmU
uZrXK2aCf2r5TkVRxi6eNeQCk4a/lLpaP2lJXT3qE0lwckOSPAWL7L2u54vPTbsJChJ3IYjjez/l
3bKzOQSz0qxKA5RXKE/6Ymc3QCUDfDUNQHa7ep5OoTAciJIvC0R+ajU+8qlRj5fys7BMc/Wb1tXT
L6Ln9Q87L3XiDWoCLgYdRThha9Y8vAiMvkxDbzyV89gFpWpZza4nF6WgOAMHLCS+zaCrRiB92i4N
bR2linhzGtVd3okWhQBZriPioL3weTloJ16VEMeZervZL2aJJ7w4HiB41Dp+PTkgcNFQh3Uz23V/
rzhzf17KEbntSe1ev+QbZSBxOTBGBo76dMg4t1hS86ZPoD428fiLHUiXNa7OTTrplg3x7RQUtHU2
gcFOh8JiW6n+18ag/mtfdh/b6VLESmiUkOfBao3g0dUa73rrn3shUF/+2zro9BM9NWoaDhlEwICu
9RRGDiBRf58bqvgWqZ+ud/S5o4d87b8dVdQCJ1juOCGpirsGL91FMW2cISvRoyYDl4ViQQC9MJ2w
MngZaq0hvKLvEzAh1z0cESPKPrdtnxocXOUlc7uqqA9IAccG6gAREIJSAhT9oC3v00iAY2+jXOHz
41OTMVxVrRuCT4qNIWv7udibpAOPk4USmY1XorU5lVwv72sQKhe2E+Z9c1eriqfV80Y4s9b05fcP
Xl3YupVybaIhs0izn+JGdxNWkI3W12ZG8re6PVpqbBewSyBPvAzUQu5IAQdRwQ/f4t3ya1tOisjy
uKiYSB07zDl5iOl8UOtx6ynk8yMJdPP/zk/hFFllJR0NY5WEBaRoUTZ8ag1td/3T18xSMvpiIXHb
5tQJnclYKKTkxuUkcgLhPBUlCxUM1fTrsUrC692trIcMP+/rGJgNpWYh/Dc9EVWjLxZtxW2nN+qD
vahbN6SVWZNB6Ebdp0ASUDtsyLLrNObq03CY+i+Fq6Dv/XdNem4oorRLJWxxgnlzSdonQQwjhBpA
9iZUZetmvzaKyyx+sA2V6QvQqZgtEPB/qyz6lObp0U7Fn68thmTVBmiyU7qoNFQnACumm0WLfdoe
82kj8FxbbMm0u9zMMiC2WeiYoKgbrcL0upid2ry7Xcpmo5O1OZIs3DZZUoM7kYX1TMK6AIGsSSvQ
yLVD8LVZkow7y9mS6xYOrjx/zGLhVdqRl3j5tzYOlRULpJKBN+qo5U4H4HZnghyWihY5+4qf+n5K
jsyAHynsacNPrS2IbOyC2ekIFv+osV4miLWNFl4P2tLNxo2cwcpiyED0elnMQp9AAa8xGtQVolu9
h7zwJL5dX4uVw0LGoDdzysu8b/uosqDfV5ci89LJ3HhZWft4yapLcMuSytLbyFKelPJWm58KsrFJ
VzLimoynTYkz9nFbaVFbZ8pB6Gb9UtROeegFdQ62YeePeacVO0IVaAWbZXvWNegScntJkd0Z++SO
wVLvnaQh3KtZRW+MsRpA1Ca420DQ5q4mzgylXecStqnxWDg7AW7SsG9Ga6uM9RI//ffqoslIXUXL
nH6hDZR4WQbN4ZL74OU4dEYjXK1s70F58zrGmzQCl93/WW+S71AVpyqYybVI1ION2n1WPeH+l48+
BHx6nyYCjG7QMWgAwcoUoMQKcBy7vQGu5nE0tvzvX8zuZ18hOZe+6GKTmtUSMXucwVNgkhbQeIYb
tW+yFAHeTI38h1MXCPrHVq3frXEW0JKE8iNvG2OvdzEuKQUSAmqtme4yVd1TZS8C+lBK7uX9QG/H
iaTfeV4W7wUkMs5l2/TfxVJCT1GtQd9AU2iw26YagHXZ6LyWazVERgYDIefSdpE1T9UdwDTNHWp4
oZmYgT51D64pDdym1fwiaL/cqQ7PoWZZc/BH14L7Dh0Mv5uV4T4bO8fXm+YiZR2b32YAdtFtNR2G
jlt7pObaQzcp0IaEZJqv9lbpV63RP89lWQxQnJnnGwfsUEdwBC+QOFQBSIurfK+h5sjTzblCJU1h
3iPA6AMwLxqJx0sVFXPgDU7A0z2pae2XNUf+0s4FPy6iGqOka0pIhlXAvbjVJLqfX/Mbkg8HBz4X
qRB9RKZl9lvQFvtgB6Jf9HqSB4/xZs7SWnRRV8Y/wV9wzIhTuTm2wdf8tgxnhvYIbWJcvaNWe+tw
ImjlqQYXOmQur0/PyhEkg5WNyeRLQ0gbVQWuYgBn7Qhu0p6a2sfMNt5QPPx0vaMV/y2DkPkSmxzc
yTR0cjwpJOr7ULONo2FtDLL3tow+qUBWHlUxshp9UUN7pAlTU5znHmfF4GS7r43hcrh+CMrS2iiE
ckmLQ8PkOTPq5xL609ebXjmBZLDwNFYjsHHI7MKtICekFVpYqeDgKjrra4++GpH8al+raYVKsT5S
oFr2K8MZ/VAU7VaqcW19JX/ZlApB7UM/RaWlvhoQcNVY9jUjI5IJ10gRQ51z0aK5dM6GSO9ie74j
It64KK5NvWTDpYOIvpq7Lmq45uUQ44aHdZKNEG8l7pJF53oEKnlXdUbEKkjEvjVgWVDtn1m64d1W
mpdBuriKLLxaOOSNzV5x57nbVxr4BEgLzW/ukO/XN+fK2spYXBRJjsa8DFo0MhtSVnSXmltp0bUB
SLZrkBzZyQWbkhmt7vdUQGcevH2e5eQgqDC7Znd9CCs+QsbUQnkpdcbF0UArmezjfGiD0YS0O+XI
Ii55g/RMuxXxrQ3pss8+eIlO13LNBLszamZK43eejEj0NkjlQplJ3Zsi+xqzqCZjaevKMe047RHS
mz3U6ZvDQvWX67O1YhIylrY2WpBz27A4FFPXh1xbrLDBnfHksNHxrnexNkuyUXc5i7Vlxp6iUIA2
oZART9NPkHI+6S1SNdc7Wdu4kmlPPMHeKh01Yt2s3lrgBjzELW38662vDUG6U0GSrbcKB2ZRWOW9
3o0X2TT1RbTNvWLTr5mejIZ1UN4roLszRE1L2JGbOQ9SI96qUVmZHxkDO/ZjA87YYYgcyzm2Jmhg
ki1U6orByRDYumizYmwRp046Lip2d4grG+pr+m40UaWjbYAWV5ZAxr5mPd6dRFd0EdWy32qhpKFS
T/dQUIBKV1orG9toxRxkVWbEkKxCeQj2apvutJhUrtAW6Htn5lbV5coNy7ws0AefYRQGXkYY1SIO
gskhv2vZo14YYdYAaNbY3lgpG+nctQmTjmnUxqVLVRhqZPSvNR/wknS7WG9W7Gxk+dYGIpl1gngF
ORhLxUsxOAitDLLnQ68drJiCkYqi5soREHJfvlbPqcnY2KxX6gIMml1Ua9mNqREXZdX31617bdEl
6x4Wc5xbXKeifkJByXBrTolfTG9falwGvlrVyLXKgIONxxvFTH0HBGi2vaWssfLpMvq1gvKpkVaW
Fi32cuihqIRXgsTN6NfAcOCD/Xe3inku4Sh0LTJ73dPn9hEk62DwizfeNFa8kgxzrRMjm1XIHkY9
a98GS38QNaDg1yd+xS3JUNa4gkgzSD7bqKGp2zhvuOVDEfCx4rOntNZGJ2vzL1kzMUlSgjOhB1m2
/VRBxtHVmuyxx0bdcEhrMyRZsWVydchbPkfpUJ4Np9xDmfBrB45MuFpmdC7KuEP2pS9fJpbd6Emx
kQpb+2rpNFYhm6t0Fo78IlNcFQ8NBMoX15d1xa3JsFOIUrDG5nMfpWk9ani+nIzQXIrx0AL8EUDX
xNk4cFaWVgaZQlKWOxm2Z1SCjdQbEt67oGMy3EZAwPH6WNa6uLjWD2cBsZaJLoK1UY5C1lRD9tzj
du1fb3wFQgS8wb+tIzvbZpOBdGTZIWuoVFAVLUY3toZvbDJA1Gj+MZTGs3sRaP3yA0KsN1YfP3yx
88vyfRgaVzLKOVVw+jRD4lUMuBG3ZSqck41SWTebobqKGn2IpKkZpE4JcRx/Qvprx+pK3DkW4y/X
v2RlK8rAVOjYOmk2I1vN6t6tDPMGr9EbueS1pi+/fxijMBp1oLgERCMxBJBZjXqHhKH+xdYly6+r
Gom2oekj0361xIs+/74+IWubTjq3G3PGG2+Ddond3EBN8DBlTYTvDq43vxIWyGDSODcJZzPCvpm8
6rPqtkg3VnG2U/XW15zcG/j+ekdr45BO7SYjY1O2kxrNOr0bSsN0kezNIKBbb5HhrLgaGUaq5bpT
JEbZA0hIqKd0arPr4iHzrWJEKTDv4q95GhlDSjWRxGTEg0dGjXcIybqqUb4kxcY+WhuF5AZQSoLD
FRx4EWemCpVlpjzWxEAhsZ1me0eL468dhTKStCaFBR4IGJqRLR0kbtNB8RewUR2tJVc3IrWVM10G
kqpEBTJ/wd4ttMSLaXHsh2eDz0jL/6ydrcveiln/Re5/MGt76fkFUgWJY22e3UzN35wedP/Xd+3a
CCSrdvLSLLqBG5E559/VJjsSB0Xe+bSLY3s3A19yvZsV4/h7JnwYg1CX3EyYo0couvpDlroDQcB8
AgNQvjGOleJNTQaKloU1TQsvjEhk7fDbNKvOd6o8DxjT2L6F+lZYtqBvd8B//cQAyMc7VqF+BxTS
fsHRUEaQzTV21we7tmCSJyBQ+05N+BxkhbvnHkAZd7G3gEYrEykjSp2kI8wSwohyRQeVttW9gUQ+
RjxTH7708TKm1CF1YfB4xMcvA6osF/FtVvs/19te2WwyKNTK7aI01MaKBv2taUjQxJZvqGFpLcei
fLnex9oEXdzOh51mCaJWZSn0SIkfcpt6OmS7B2Njci6NfPI0p146/dC42gKCpEHBOIoJPdtl/hBX
znfiqE8LyTbmaO37pUNcqXuq1hDFiyC8KEA7XKZn1MF2LkvGZcNrrY1CsvmE2LVVzsSMGFxVh4fM
uRFe30xeulXRuTYI6UynjpkMJtPMCPoemq/rjX4aChYHlpJOXzukLqKjH5ciiWcLjJ7MjNqYwcgh
XgHtc9J/sXXJhB0obNMiLcsoadQ2qotsid2sWMSTVZN8ixbz81mCROm/Q0hbPEaB1tqM9Op24k9q
/0acDbDQ5y5IlfGISzehbExLeGRbeeVByE056iC12Ei1fG7HqoxITK1Uac0B3hyO/CaNxe9a5S99
lrw23PpVa0tw3ZQ/36eqjDA0UcXQaQYuhCOpDiZiT7cYQL9BBsOLW3OLBHCtl8vqfLBpmit2qjsd
yFvr7DGesod5FrcG7+/nItvYTWtdSDaNQFxYnJSIQfsHFTFoM51V8pKK39fnaW05JHumJlDAkOXR
Ihw8XTDbZQsSPQ7v3Rvlm0JS7Rs3huz5emeXafmvC1QdybRTeyAalOnbiBPAPuambA58Yk9tWfCN
R7e1vStZdqwaOQhPkP4qRusAEmaANLd0Ni6W9dnHS2ZdjVYGzQBjiTQUR7gKBDpd1uqnqgJNekve
LUyj6wBP5w4UBe7XJ2xldWT0YbX0KiMCcA4MJbmnDpn2IPPQknCgdv9esaxUfG3Jqz/Xu/v8vqPK
IEQLTLV6DzFflGmJ9LsF8oxdnJWgdJwgdusRJM+8JbMYIu+Jk62bycqmkLGJQAIrGo11AQmSgFUg
lSxDa9gy0LXGL1b1wUCVBYSfisFw7YlVDXWG0+gqSfLU9PNGZnqtg8vvHzvg1EmdDmohg+CnSVV/
tLTYDcqmDtLKhpbpcJE7jlGYbIPsbVTv6xgv99B9G/bX13vt4yXjt/GCDNK80Tlqyvepv126F843
3NZa05Kpg5Uk7WaxKEezvB05EDJz6tZkIwhZa1yycuB/LrwVMzvOzl09N17CH3iXe9cnZW3GJTsf
9DxBDilVjpnaPJYlAWKPLvZG4/oKHY4qIw5x1a8YHk1QgB+DLcotR1GDS7R0HnISq7m3dDQrXDsr
+wPAa4Y31Nk3Q2TLT45Q3dN6w0IlCh99NpA+7BBgHFGCbQVZOtffuVPqeBJeMj2CAtjCvarvqM+4
MjKvLNLFg2iEgxrlZOC3JW9zH49b+vfL8eKxPhujomXcm/NhOJvKwpApqIjjlcPkvA9Vg0Ivx8wc
lHMoSukJyirhTulgUQ8VSK+tM1mdW9n99MS5jeqWnJfcS3nPU39yEuU3UXKL+y0KEs4dU4BVqHWL
p4FDzP5J1wgwVYLm1s8sy5gKD5qQlyWzF2/k1eRZk2qDaXpuv0GBaHgfM2JDqzaviG+kwgXtThLa
rDLcJGP6UfQDmC2IClxdz4cnten+FGZcn5IEfotqSTLfF2kONSvViZsfCdCfbgFRSrcvSxNd5XQ8
gEsSAuZp3O101lQPbJ4W/Hf/g5OJA5c2ojZicPpjribwK5lQ76DR3PpU06yfpkVADq9weptCcH4H
mQcliIHx9RMr18MeWECvMabGE2RqPXvW7d3CDfM8x6b4oyp4kDgVHTxrJVD37ZaV1e5KpjauKarh
XXH06lunGGOQaSZeMAZj8mqT5P6kJqU/janhUdamJ33WE2Aup9FXppKPQc4SMw1pMwjzAK6UpvQU
JdYgeaZzSODks3ioAbJ5G81UnQKTW3ax03TFKb2hYsUN7qJLuAiVtP6s1eRbmzoLdCeJnh0WkRio
xIJxUJoaKBm2cquASpQG9mOzHl+rESyLfmzZdQAsjCggSm1oe8KpcUpJRh+6KbU1YAML7g54Nzx0
wik7txQEYlodUZwG1WFK46pWUS+hAUlVsCtrVhKBeHna2VnmAe9nHvq04+4CN4BrgiqeC2UxRt9O
9GpXWDW7d4YZRA6DNYAjkXVAmpCiC1BAUO1YXosLCpLWqtc1PTvSvCB/kOtX3hxUY73UWQ7DSara
6ANudA0EtUxjX6cWuQNhf9a6FPz6p2xpNTtIumx5pRxs6PbSjS940zVzX+tSs/PGrqv6oDbMJehH
xdrhzjECZmQpYcXV4oXlE30Gv9jk6powdz0jjUvber6Pa4UfuoZA9NkeRDTYdhWUjZq+lDWeJ6HN
Wb2ygSuHoaqUgGblE5IXWjg3DueQozLFextP+BzVqfy5MVUXq60e1aXM7lKqLcUexUIW2XBrK3GK
DHNmxpxnzqgrx8ZB1TjpAeklfpw8NBDuUpstkdUVt/+3RvHDWVuoedP349hD9I4kO1Ex/pRNYgIx
prKFu1zrQooXSJYaE3xaGzmAdmBT5T61HdWLlyK4frqsdXD5/cMYCDWblKR9H8W2/RZTAYJ7Oluu
2W49V63QSKsyWbBuxqjP1G16XM5q5yZ348v8HWjf9pQ+T/fKu/5KX8en/r4/sVvz4fqgVu4oMoNw
0hJIlaaUHrV2gXY7pwxgrnxRIK9EaIuqxmWL/XytJyms6JRCbfnC6HGk4qjQDEJ60/ucsWOW1Fvg
0rUlkqKLvtGMRDN0ekyzMKtfq+L3omwprq+1LQUX6hxTvBkhuQGynFAnSTARtuuAYf3SQsi42Klt
q8QmYo6UMf7RqLiiNL1q4LEqe+Vii7FmJV2qyqBYw1jS3rIBrEckmvlsqlEz3j1rdf3NGKooL6Yz
ycYnw5g79384+7IlOXGu2ydSBKNAt0w51TzYVb4h7LYNQkggQCD09GdVX/nU95crou+6K7rJTEDS
3muvgXjxlinV3nVYuvAX+QwT/mDDoW9//2MZsdbOOpyi/oKZFT+0RJii7xN1u8Qg2Lcs8Q/+kn7m
zvxBRUjfbQom4XqfFGrwjqTrtYtRSb39uKe/P7OPrv5uR5C0VcqYEDu8/7rOj0r/+m/Xffu8P26R
cY0k89LXiBCkwY2mXlNaxj+L8f7gRf4fT11Wd5rsk7mkbJldVqOBy2YEBl1DzLw//rdf8G6xEwqn
wzRq7AU81+G0rON6II5OP//b1d8tc1LDhiLw8RZTEy93bF7NCbHqy3+8+ruFvvwbNYWwqTOScJBq
KtcbkCnb4u9f/YOb/54/m/Yo81KWiIu0KVI6VU1PrvG2wqXx/t/6t/fk2Z5v9daRsT4HbZszDokw
34tm/ASm+WD5vjemjSNNlWeouFiHdPFQoZKVbZtkblQ/GofyNfwUdv/oXr1bvJvYQ7a3FidEenCM
YkdypWTrJ2jmR1d/+/sfi8z2Udj7shcXTKHzbT+MU4guaPxPIwPvPVfWE+nuUb8zF9t9Sz0HG4Mf
JtC5YZ/00W9bwf8Bab0nzLrR+pCssO3CrdBFzGj/XJPk04zlDw7r9+az4b4k0T6gTe+0yjuY1gvI
xCwcOD9bZB/d/XdLWAecUW809Vlu3Wug2CmZkqeobX79fZl9dHvereER96aZCavP4bQ1V0Z7gF01
+2SU/cF3f0+RBR+CBZOHQYrS3jmh5Dvvo7OS82dDzQ9u/v+QZCkZhLMAYDj7mpgLDsuTaC/j2hz+
fnM+WMLvmbK0RQErmpadx76Hi5ftbnw/ytji5YHmJRnI098/54OH8J4ra5QFxJ6EKGd3KvN6iIN7
bwn4Jyvso6fw9vc/1q8mMIFRajMXlBAFgkmKbvxF5cvfv/pHj+DtJ/1xcUBgIki6ObqQMEBY4k/L
BtTCLwLEq79/wAd47Xtf2KWJaccI9jbAADxfh5k9KMrXfFVhTYAxNMsdcJ55KSLpPjMQ/eh5vDuU
1yGJRqEBeOp4P7BovPPG+r9tR+9psQaOLaoF4wacburyeYJB72Y+8w346Hu/W8xw2e6WsUZVT6Dj
3834Epj2k9Psg0u/p8Vq06rIaSIuA4R6VxPhDLLxof6Ef/jBK/qeFtuP2+atzZaeG+AkMNLKF9Vm
2zp98g59sI7fs2KBF2gBQ5D0HIzDPyP9ZeU19wFz+RI0sOS/EZy89+RYQoG6IEUsPevJxzHcPapx
OzhNP9lMP1hp7/mxXQCPRI+9LQTyGDS8MG9oJYbS62c68Y8+4N1SbmSsfO3F9ZlPPwiYchWCqhGr
SG5m6T4bWX70oMP/f7todDO3W4wH7SH7dHPecfa+jpv8BKL56Orv1i2gMRtNDcHVY5JFU5lqBubH
Jxf/aAW8O4ilPwO3gujzjGm3zvZ+/rGGy6+/b3IfzN3ek2TrOup6ta3pGZiczuAlk6ca41xAS3B0
qssxQdBFCAMFpf/jTOc9W3YDtuYlqYouFv7E6Y76fY7DgqbqE0KT/8Ga+zfN44+DIdlG4TqDZLpu
IO4wuRTdDef6WXXOLwBbixxq8rlaZpQdcLPsn9HugnLKWnnoA58VU7yBnR3ts3/swn4rTR9MCLX2
4Xf193v+wfN8T7cNUktqPwmiC1XDz4R6UmR156c//371D17F92auvZ5FXQ8DO7cbohTsN76+EPfJ
mfvRtd/+/set5bZGirOHqKwdDn2ZVewHHZPLgHv43777u42gX0MejjPKkQRM8GX/IsYnsXwyS/zo
tXi3AayrlWLYUW8ihj7D4LqyBtoduCrsY6k/o8x+9Gjf7QPge8KIrqlR1DLzLDzv4g3ik3Pwo+//
bhcIxQI9uY3Ymczk68r230EgEy/bJ99c+aYWJVSFn9n3fbAh/xtf9MdzxjDDH/ttjC5wNb4LFvg6
NPRCEnmLON1PNrUPPuJ/KLPYB2zTeTgZTe1gVNnWWc9g2uaDtFLzuPj7C/XB83hPmMWgJW5hhxBd
IH2ueisPvvvsVPzo0m/P6Y97NPkuAeXXpufJjBROSY6Xyp9//P17f7DQ3lNkhebzHjehuQzcR/RQ
AjGqDPqfinz2on70Ae9WMkt9uPqtOA712hRAIM6JpA/WfUYz++jpvt20P24OfPbryafgOtR7f0da
ktcT+i893HiffcIHy+Ff+PSPTxi8IJxUCOFInfILsqKQrLdFhYPuL5OhGgtkzEefvKp++i8Y+X/0
8u9ZssqtcTi60V1UOwVlwOv4KQRaftpqPR6CoZ9+z2szvWCBts9mn9ODDHmLGRYdkVSI+d1X5cMY
vMesU2WpN5FvVgl+YNa2D3ruwi8rEH6QzbblyPe6vZtp2lzRWpo8mfr0gvTt5lpHET2FEGcW3sDc
jZDxfgdzHX7A+a0Kz1v9LqNsaKph2WWZ9r7/SwsmyyDYMWAVExwQ2GheDcYJe74Sjp5YGvEU0BVy
B2Q008ve0TqLbWjuatLyf5SHDL7qbfpQtNG0nZepjSrYd/PfG4uHL3ohYaUUn74yID53oCDY86yX
+CTC1t0TP4EsePGsO20rJzzj8Po6eX293YrODRct5vonI3NTMdE2Beyz7LFJ1nTIHJmnJ8rixeSj
2DpRgfW6Yq7n9xfb07DwRgZWLfHsPYwX6q9usP4PAjQBk9iFPyRYKmOG1A2ZuzCWbaa5Qc3EGQja
oydCjLvpdtFgs3fIgOAN5trbtJszfrWr89j53lB08AcpwXPasqVWBO5IyDGU8cBxf9M6vkrmxT+v
CeszkcCEy0RDF5bJODQ0n7meKs5TxNQmc68qD0LN+yFCwmQJ/8dFFVGA4bVfz0GaYzArsli49Rk2
l+5xgz6/SJbax7vQ6GqKpKk6PatqHFx3JnpYT0PMm7PlfC23QKkykgPcZOwywf8mwMAc4cXHYHT6
7CGY/BSkJiilXeJ7qHuWF7R/BqmKngyOe5IiihKz6yOqHZotQzirDG8ru7febB9YGCV4aQLyVeG0
PCibBhUkTgrOmyo67LaNcyLXNOO7sz/jtJ2uJOgLX+ia9tfeJHWBQ0rfwjBkf6mHVeXrhNmEv4Vr
1Yag5K4UXAIGZOB60OrN2DaGAHTR8lcCVPROpxaZfLUwVxM+roosrwvwJlQRhjWajgH+HeBmmQpO
ohzuN+vw6FOIR5NG7zKLMDu4buYh/dpYf6jiSfA7acl0O7SBD01TWOdKWF2EO+lziIQRyhT6y5cI
AZeVqjddKi/ty8Zw3HTPrGXS4ipbjZSQBk/i2nmhf0Vnf6tMxFI8up1WUUv7MvQUki3GuL7RmG5l
LTwhsylsgyOTYvwWTXOaRf2orjiHRcsC7sZVPEXpvdtqfu2Ptc3nqE1evN3fcs8n3v0WyKnopQe6
yQgjuXs79sGRDol/9CzeTOGv7kaugDtsQ9sfDhSBA5x16gNBflE5hdHyxQ/3V4gZw1OMzIjDvM/Q
7ix7lAWes9ckxcw/C30M6TFX7o9JbaOXdDGuhLtt52cDmVQG147oZkR5nne7hnM922NawK7nt0cD
eennif0MWEezpkFYV8QgFq4kZ+uXvl2+1A46yiRqqjhexDHeBw/8E7LFX7pma3460Qw5V73dzz2l
89mYmOQR8QfoZoR7TEFjHHPGtrraZNjfBVE3PggjfhIarJXXJsODHow8Ly4Jv26CejzvVwOxXdsP
pZYsvEniHkSFUHsleBjNa4h/OqOeSbDVdWuS7Qpif8/5JOvhKlE0w/C6SUFOs9e5LzCzlE/NsCKU
0fbtK+gba5hjbtF+ZzZw0XFGYOlNE4CpoPYGwcXj1A+Pu9/1J5ZCYyj9rX+KNoC85Ubj+tDbeLsE
dJ+/h8Yufc6hTb6hpof0JUrYr3hqCewtO6RzKYXf68HkYJbS5tsq4twmhFYcQU7HjW+IoqJecEnD
CQA7bPTgK7B0XoV07y6q4jppDlz245TNi0imvE9ankfR3B76msKhP5HQ3M8TbqRf+2Uw0hHMFx+h
G43l+bKFGq8va2+bKE4fnSPj42bk/uzrIT14YJpdpam1BYz0EAGnl/0Qp7bXOSP1mvFw5l9d13oF
hffEwc2Iqt/meb0s+6Ce3TrCIGvCt+9ruO5SbDqZC1n8HDahfpD7gNBL7S0/GkUAXGyib4791N4v
CtzIKRjMAUZ4OEZb55lictsCM3NDyjDt5he6he2dPy7RAf5mWzEn0ZoLAhutxjPyGqPgBYEwU3u1
y3X9qcdB3aRkHis+pLDWcg3416aLuhyTnfCaRD45rTDvOeK1wBuSxvIkm6CvNnACS6k9msfTZjLX
Y9/WeExwdd9kWvlh6j0PUm6QDY9pfG8ETREwykbycwZqcq1ZLW7jTb/RciJ3wzfZfOmDIH3hXt+B
zTGK65Zu9JAuaVhsttZn4+MCm9MS+/dk7rp1ms+tzyESHnDwPiUEVrKG1tG9nGadyTnoH3evcV3e
IMhiLplu668qtf4ZUdeQSUZCHEIpu6/9hlTexsagqu10vutNQnO2hSFUXmbNdOrGw6z5+Kyg/6pY
Ooov0d79M8NXjxZrkuxX0YBnleh1fUIlgSVf+5yfdvgRniIQl6JM+7NgSO4zIK7F2FrdQ4g+7tWz
ik5l33Oat8H44JLxpucsU1jia49tUYRjZveoTk9x3Yb+bSxVrctgnWzVsUZ9YYk3nQNJsLQmhVS9
pNZTlkx8gKzOctog8AfGWrkh4bpWM7bHo6fhF5OzCaevM2qoMwQAykdP+n4hbARmW9f7j4MIkMUH
i1MsN6AdoVY2W1Xck5LsNb13g++V2La8ovG37beXzmMJzbDVt/s6YOK+UQdTshoj8JhNP2HirV3W
SGFf/dRH0Af12zDCydYxJHyj+HnRZBmffRZLlmkRyMqY1eQr3haZWRrUHdKPo+aV1jgAwtH/rXvP
Pe4rIpbPvDapySbhhbBI22JwwZIpHjPdDWlF6t7mJo236zAi5oCtEMyvIV1P60BoDkZiNGbDylBH
+SNpXmPCxEUF8I6Tnt5WEI6TIYtRpZFC0hBb4p4kpzZJzAEcF3eLUow9RwlUzQDCoTnqzZZDRen9
BLtLwFVIwyNnhdt0BtNBv4TTrTg4yz2dp7x2bYFkjRDZ6hFIkxmfiL2LG75WVsOWA1IwDKyQUlIK
6kS1Cz6cjaQCRLmwEbc0bYcLBwviKVrBjswgsSE3IWkGhCHrDtt9uJDgWQ4y+W1I3H33mMHxm7ho
PsOvOr10EhNz39P9cV0SRGEvqbqzydYf6jgwT9NKp3vZ4QDprQiLQEcuyaSmokH72cLydtGee9qU
BBkRzLK+z3qIuuhZNiBQa6y351lLxNJPXRCUqt7lbUo9ZIgpKgPojiKKrYj2W1jCTZV8DZSrEWsE
k7DfTQJye2gnfQPOCCZ1nLpyS3oDXqffyRyp2WkLTqKuf0d6n/NxquNvZpFw+7J2K1WUhI8Lop9u
xFIHbdbsLgL5rxnrn7OXkPgIARfYIlGwse0e/JpF5dBwLxWh+tiNOrq4IGkAS0YcIZh1Iy6EKmpz
aoVXOc4YiIJBYO9mucZFs6FXpunkim02IKqydXd5tzlf5yqUKGas5erRMw0vjXb61tktMdniQArM
5BjZ+00uroL3NAAz5JZ2L2AoEfzjBN0DcfOENeCJ0p9nFE3DhPp+0oBh+s0GuYT58HnCGStzoQ12
OG4XRfOI1sNDj8g2lU0bvvGAOu2kIg/tJRfNqUl0DZG/QYezLvUJbshkzVhPvNL6gTzNtkMIWqzU
NbyX+Bm318/twvxqjeUIgo3f3Ux2qA9mpjqbfQ5BERwW9dXkwzLfskUeWzaF1zEq0m8bhbHfKd3J
VBHJh3udsqCcG0OvuhjnBRgV+10CA4A7FU4GSc6jQdaV1223qWfclNu5249cc+phUg4qLqGtfvbc
GOaJT5pS49h9Jv1Cr6Nw7JtMD4M+dEzEVcjNhrMdJUgGw+Q6n4K4O9Sq9c4RQusPW8SmB68hwzeH
Ivs4uGa4rEjngNvKIvqi7+o+hpJe6KEQg2vzGDazr008JS96BFMZROOhyxCH1yrYJKCtG0Lfu7Cm
T/4RmxIzBFZiztsejEbUdu1VyqemJIgQfyM/+SPLuVvwBzE3zx518grJF80vcGS9iotaH3on/UNk
+6AQiYmK2OEhAVht72y3uK7cIDaseEBAAaUDP8DlM75iu+yxbvoASlfToOvs/XPjxZrnUDQMz+0s
9A9LuuhVpjz+ju9vu7xPxwDuFKB5E58QkEYD+XUSjbdmAdCCSg/aFIGn2DES8fJCRz86ET26p8mz
CMBw+5aZaV5MgrbOt7AIb6V6GELUSYgU6GC8OnNvZXlA6rFoabdXug0diM7Cf/tSgxsKtHhI/m3Z
KI8m4AaDeS948SbNLiB7bGnVpM1wNSXbXC47HETzaWkmDHdJx1+H3qTioNcBXQzfRnRd4VS0o55K
zkOEz4HQi/adrTlLuIfC1cgvPZ/191SiIi2DXcTJLR+lnB4DDs7Ta4s5GUKP0TDz3JPafQERIbjI
oQuOiWM6YxP2eTU1MbaSyAI2eaRDWpfWBHE5RnLkxcCUf6oDf4FjPm6CgBnaNv7ALEJlgTLLS5x0
UQEKcnRCJTaPORxo9VO3djA3jcmu4yzBROcZ9N24LRoThwBDBuafwe8G57Z1jh7nVWJHaNCOVgur
/wmgtLlDrTJlsPKjQWFJA92g5r2NiqY+GvQH6g6U+m3MXZQmClRvrbeSDRz+VPUoeE4Aaf2qtxHR
g2ZgKGx3qQ4MMc0ZPK1klobL/JzUssVvC9gpJG770aTpeoDpg8hX3MSHgO3ek+5pXSxLFGIToqG6
KGA/mZFQ0mXw25pP67Kom13QrpyEEhVoYOTFyNWeGWq0cw/m+xUUj1GfKW/wqm1Lu8LIhR+3lMhD
omNxPaw+kBYA9Q6s6Cg6RCH0GztzZ4dqOwMAhDFkM7ibHr1RESIWGWk+UNgcI7JLvI3oiwToYEpe
SyZpSZt+OhCyrVm7UF7VlNtra/btiBc4yX23DiWrY3k99qpBK5CwwxxNa5agk33Vvd+hlttFFUh/
vKu3ZMHzdZ0ssWc/Dg1apYCJ7TER+4iexUTHqDZ7XoslrZQc0tuJ1cHJBHWNNDoX1UXYLbYcZbKc
UyzhBdXywr7vMZZppkeTXo2kZkc1GXPtUlCs9LLyJ26V+47ysX/pyLrmUuEILwy8BVGfrL298Xui
HCpwwBjcUHorhemuiJmnK5jcWpzQS9tWDo3pvVGz+cU2SJ7gnARPRY7EEJOt6KwLMjBvySHRxq6s
0SLNSeqX2IjBRu+va38F8qU6JMz3EiAX8tOgZuCyrL0eJGIKngQmRyK6wKY2LNaGrVXcpRQgY8if
Ec9uME3sNjQqdmhevFTye6ymJoNTFL9KRNQUg4sj1Jq7KYO3tixTCDCxGWgRNQz8h+A8w82yxdRt
GtYcUV7NK2oorwQpLznPu9Vn1tnheiLw4tVqGm9AdN7uExI0Bx0HwWVK2vFKhEL+gOqCVQYZcAc/
pJHMts7WB+CICAqxKshCr99e/T3cDwmtN5Fh3+puDHPepfP9+YG2c/yMJEC/6BsJg16D7OwzCkHv
NJIV3z9Z9WGVgFknstMrAPfBmfZ7nKfogHDge+ZY6wTGy13XJrlqMDvESQFHRTkS+pPZDidnrSQO
tmCYAqhqtZ8eN1mnRzki4whWYCsr62UEOXxq0g4YSCKG9K2rW1bIJRQrW2Pt1ZtHyyHtt/2a6blH
QNLmfs9T1B5c2/o3aQM7xSwJgvUK6VHRg4LxygU6bYz2BalRk9ZkQ+IfeiSVz5CTfQPyF/3yFTi9
ANOgC6njML4lAUaiZJuTJIvjBJSDFXjGN1i98sd19Jf4TozIEiliv5loPtLN/E7SvnsCLpZc22aO
tiINuLoVS2Ir3rvuVrnWh25ijO/e8n5wYIrxd2OYeEh1uxRQ1WDG6oPwUaZrOpUi6nXpbZvId495
V2EwIhZqCHQ19DKoRj6gFfIthgKU6fRrPfMJUs9uuKuxkZYp6ChHM4/Nz76LkvMwr+mNQ0DYoaah
PoVKq6fA6BT1BCY6L0ELvFSiby+hBgqPCxXTYVy5d2VSz0Lb29I9axlm2SmO498kCuo46/eJjgUI
4sFdbVN59AxHxbYrdPCZF7UQTEgJUnzTEf/cTiAqQ5mCGBLc1GsL+x6TtaqFDmsY0+ZmIqzFgIPP
FSpChEirsV6LZmYhejgNFkM3ugcXyh5U/jjEsBiOXMEh9DpeH+i0in9S1FDntJdJBFlEul+NDqBY
Pm+UVm9hHzgDpfs+2EnANW+h02Fd4+BLvdmxdCYwWzGaOc0pVv3DaiEvXTflffdUuxdvXycnDlsN
0og9JOsGwRESGnFdb3Qt3vzPf4qF/Pa8aa3WdkG0I5wfK8Kg11LrHrxOOh5vw9Hu30zYAZlN2VzO
azs+DygySiUbUXjtUOAQK+BewLZjum/kYKFxio7rNgRfqIY9NRxxzAi5ivCAxy5QHGWIogIiH2Mc
8Az/wTlrSIOwdZjhlsPWIyqNMFMtsUEoC0Vrt1s+IM61T92TaReWCRJ7P7zVsVMAQ+F7ZabpCtAF
LJ/2Na3QirGjqVGfjRxgusA5dhikSUsfzg3nFl3eBpv1MTrErRwOq/N/uKROHgbSpzj98GtEA7QO
LovuB0tMcw1/YXIR2FqevImT3DSS4tirzc0A6/NixpgxY25BJTCMxUbRBjmVrnlLAbn6XTK+YiDc
XZMQ23VoG5uHek8uAcy8Sr0I/l31PrAFDDSuRyGxzwsQtvAEObKzdsxT5hx4sSrXmqNQYX34gI2h
rhykxahdQ3Wd7nWMqhd14GNAGlDgUDgdBqHcqd+8OEcrhs7DdjNKbODg4V4HB26W+BGG0l2BqgPH
qtl52dbENtlCEpZj+qFvoIWS35yYEW8FWVq+s17C/tyhIGo2UYYW7l3B+Abfa/uV+QmI3cwTuPIu
v9qhnW93OfpPcFf9uk4E/glT03zdluC39QgsZvQq4wIKI13AyyQuMOL/He5q+7kEDQA5u0HrAvfR
Umyi3csowc6TAXCHLNFFHpBelsxV2rP0xQ3SPY17K5u8M0h2MTrsWNZRZss2pDyDh0BSyhbbZZIA
hobezJ1WQexVA0LlQ9TsWP7LIh7E2mro+BAaYlCllDjG1LW3pPUtn6bhFSo5B2PdUB0mmDrlkeF9
sY44CfU6ukyiKkFwBor3KkFEQtXugP5QcIobizKQFTRpQEmsE1JGU8iqUQQB/nU3RxpZVqASTcuE
IhC5k1GKhI89fIn5ZsveDexKRE6W1NXmftomBeeZQQBkIc1x1Au7AediLk2IElvABKZAuWoO9aJx
gK9NsmQ1ctm+oCaMb2gn/N8G8VFAW5EAt7l4hzi9YSr3PL3nTbz9aBv0b9mw9PGz33qPSGrr53JS
wvxmBKq9wNt1BSHeeLMEQOw72o1fo71FnKEzexnrVBZ0nt9eL3QnCOFoCi5Fmk+eB193gjMqUpx/
6yn+uz3oo0q0HrIdt2kxJ7bXwyGsMXwiwJNeOY+8Y0PatcLMG41SM43tVb3FLbLHpjZrU2hhknR5
xR4EoKAecAvluDz1gsUVEgbIsYlofA/9T4gfkmDuAmm3D4nTDoT0YDEFeNu2R4scvM4L/gHdz38h
c+3fQlLnHwYS+Flt1uTcOgxquEzCS9ABj8b0CHY/Aexk7I4xJyKXXno6ugKVDq66DqJSBMq5WWzj
KQiSJJfAtg8w/9kKtvIlt2SQRS1Tc2x9vPVWASLIdtThDykZxcEzbX2x27BBB+vUeRBoJeNuY6c6
cqikl048wW7qB0Ywqtyg0i3ZEjWA4YGYko17B+uQxQl6rZiyCJXVDd5Qv+hQiJyQDymgI6L7uTZv
Hv6Y0RX7gv5U1p3BWxytd1Oj1gPqizTB2o50Ae1h3xWorGAzNU7tsZ74cl4jTFvVrQJ3PckanULo
Cug/12rb/czEKjn7yAdD0tXKY4ws5/gONGXeQt07xGCAbvPPEUD/LfK+p/WxBcDaZDwNglu7r1iY
XjuOVSR89d2P9uiCSET/NugXfp4TmtJ8MwKTKt4tCbKHU9LjGyw4sAEC655n1l8xOxsN0My2UTKP
pS/DbEB9Uoox9l9StsLeWbpogdJM00ptLiiSHiF8ssWOuNb1SCuixhkKONJXIOp3BbdrX4woD79u
s4tBo9Ks+84RZYlwYG+UYWnRY/8Duczgyr711gvrAn6mIaXfxkWoc5Mo+8+CEdec0UbR62Rq/DvW
oqgEUulfB/PwlqXXdhka/WvOk+aarYO+Xmf831mKwVlcKOyRUxFh2n2BbK45qMXvZRk2aj6G84xq
BzOq7jQR0ZV8Fu3JjqP7Nre7sXmvJpiAD/72fUXIxVfbUnuz6SaqSE+DAyZTNItg23mt+3W6keEm
L5QH0SMy4IhXKLOZMpFoIrDcl4NWM7vqO7nfW7ewMm72/eAPLYUWQ0sAlnMrIE9e0J9jdwJEi6Sz
0fTQ87OtLZN+j9DPemGTt2ZZvxsCubZFQqMHYMxiXbBI1d+ieQxLmEk0hyTseNXRdLmXfryWA/CS
PDF7cwaAru4R6OTnBn4aVQOvm8ekaexTAjPYg+en3fX4T+oT8wSGv6VZOwcTNBBjOA43ZrbGZB1e
vzyCthYJgMAiX+K9xqtjEnGVBCLB193ryveD/Up0At2bZ6b4xqPr+ANjb8i/gzCgryh0liiD+D5c
iyVIljbvGgGoYyZTfwVIPO6uvKUdwGZyBgNkpOLdt1oDM6BxSMtN+KIveb1i619CWHeGZtuPCMVs
Xmodk6oeISyv1k2SKxtg3WS+8tU3+GmY36r3kEppVVx/Re8jkP7Y+Kc40S0EQ5Msd1AC0A+5aMfQ
OVpsPqbp22QecmZENcP3gIX2tmb49hBec53Fe+eu0zl2P3n7/zi7kuVIcS36RUQAQgxbcnRip+2y
XUNviHJVFwjEKAkQX/9O1sqtZ5KI3PTCXQGJpHsl3XsGy9o05WDtBge0wE1tF9Njqd35i2NP+T9h
WM+HOZwnN4b9IN9oEP9LZAmmzh3ofYkm+Y9whjvKFFH+r1KiPKHEpN5AO6cbSSANs5FN8EYkHb+3
rMb60I34MyLu3lr0+Mmhs0t5BPU/Be25DB4j8NMfKq8H7gWadH/syS5BpePt3mL4fcChlFaMOv2F
WzdymsWiGwOCe7rmDm6p1XzuoV+IpINdcKsYwDoHbpEcTPQywKEstW17R2kFvjkhVfsaKRynYwUZ
BHvHoq6G1XRuy30u0ECJ5kDuJG59J6VBL4vLwop+w3y4euESRJJYCtl9mSHdKXAFh9fjpvaUBcvq
XB+lY4ebi+HqU1VSXIQrlAB+BapsnZPUygZKrxM7jRsEGr3wNK1jCDDAtC9DPgXkw8EW2RYVGl6A
50QbVLKy59nDzZcNRN9LtCJ+lPCaeQ06jz/g0CS/8EDzY6fLaitrtClCMQco7vTuQYa4T4+Yn6e6
duBakdt8E1KSPXc6HZ+CcXzw2+bfXNTOuaO02/blgE44d8pDj5tKbMOyaTc1WKVxIcpySwlz/oxo
8t9BV6p/nLExbmkpqwPKwQ3k/MYo0WzGJTv06c6CzAn8gKhAXcdv/iDaiicHFt/7LqXjkzvO7A4l
neDJRfNj06si33Zdg9qB20vUyNWU7tAx0kfNwIMYcSn96oU+fwRec4TCH2VPaPPkUOPq0dFSGLZu
mEe4/wAGIUgt7nvhes+EZN4f3K2bY1v1UgCVMsKkQEFzJCZu6j6PjlvsLz1oWD2NJRi2Lu4g6IgG
qNsCU7NxJsZ3toW1WUhUoKDL1T44DcrhKkdNZwvWYXrEmi6Sxu+zfUfg9BjzEvalICT0ONLXQZ+6
uyyPxRlVj7yvQeFWuBefAjT00F/CrgtBfbLxcjKd0f5Q8ZjBac/G6XXcDJRX7zVEezRP2wP0ivxd
A8n0FRDmEq7NAGGWQdnxILzoRVWAzlS1TfcAGdwX1hTi6pjeBoN1DDaFV6WkyoHcSHyUDSvQo3BH
QNGel683oQtNqcJeOLhvRh2koqFYksdWFTZAT7nhn7zU0e76OxbgkaZaoZ4B/WoGCA8NJW5Dz8i4
15+7xI82pQpxpSidcIJsWlfIUyFLXEOLfHNpkDLebgvWnaaCoAA0HAiAYk7u3/UA1FntCjJz6bsu
K+MD7jDKxIzkRgGvrt764KUFVPz6hy0gMk0FwyoLcWsD+yfxODomXays3z5YBNcfvrBubQOPiRoZ
3MVKEE6lBh/O6TcWLRG3L2Owgq5e+vUGurq1sDGMGcuSQZe4Uh7Z0KJ8Gd74893/Drpy0NyWaB4n
Mzp9XuamW9xK99RHb9y26zWJ9qVBMoJbR87c2lmeJQA64qxztkl7TMVFy3NeSR9Li8cI7CzqPYVJ
HZPSbTeZ9xsqRdvrE/zpk3GIu/A7PixL1F2hqzTI6GQX1aEh5c6e+pVs9CkPDo++/P3DoxtXAgaV
0cttqDsDffivyDwa91OFq7DbRxsdDt+sOVuLg09nAa8zcNVOK9DHS2eZ+A48KJ5cBxpIxZemt1bQ
vEsjZQSwxK0ksvzeS9DhkA9Z10SJ04Xs/bZ5uMTHh8FS/dgACNiBqzMUp1KFjxwFrdseffmgD4+e
AEVj6GZFkEkO07hod1YdrMlyfRq+GHQjfDWuuNNMgMZvQoBMHDIeIZykdnZZPV3/8UsvMCKYywFF
PfTEE4hdnSEsNcCNmvzLbO/H9ed/ymPCBxix20c1nVIxVQCc63w7pg15zOzLkcIPHXIIeKueFfoI
z83chg8zLIzlLakJLzZC2s8cMcw+KCuhVuChutZ5xMFjU46Xe7DXOyuT/3fv/z8EOmRDjQAXGU5i
XgQ2NgCuhxxgFJd3jwDU4Uw5vU9VmzgefUkbdeycma0klb8KQ5+91Aj9jDi1axFeJ1EwkbPlRDhJ
Atc3b1H6R1kmzNpdDuTLnluKwv8mYlvqBvleyCKNR9ezoCE1eceihzAgp2mxH1qmHgFmpAd0ur0B
9+8JkIIcFaTYCkj7B8X7IqYF74tjLsWUA0Ck5wdXtpBp4408tpHTn9kcTg/w2imfBEvJwZOOuBeh
nF6YYLhV9JJ7KJzAD1UyLGL4zs7VK1MKXgIol4aoHLQ1DgYNGtP3dlDoZ6/nEbzFpmyfTr5/iNIw
KGK054A9CnvGvqakewP82jpUpUN+VaiuHdHv5Ie279Wd8oIL0jh0EwcUkGRI/XnbkVFD6a1wzxr+
XrvCEuRQZRnZlbNXAB40o70eWRRd1VFODzoF3joXl1Mk5/5T4XvDvukorkpTKAPc3XTZHMopKPYB
1eQegFN7bdNYCEpTHDKEqQqaEVZ0ImiNQmYNrqJfEP8rkbGQaEMj0Q52NoTdOCMyUOa8iyqAhrrB
W7NyX/rtl79/yIa90jzsKbJhOCiInaKbhIJshArX9Xyy9Hgj2VpW28Jx1ZkTIE6f5nkCkNaWsXZv
EllEOBsJd3AygnYzfr6ja5hepFvenFkRrATu0q83sq0tUBEuFI57KVqwzlGwAG0RvTI0DlmaWSPZ
puVsF9xt0tPcwh8HRUP1OA56H6GTnAR1NUBn0fOBNrHIVkbeL1a11ftY4d9b0Jre96Mmb16fk+2U
X6pKEfiDOyDNsn3NMo4uecveuELD0LZ4f4/2DfCGdab954gAztn5LHhEH0ocvFw6h9SRLZTKc32X
2TmAcUXPgH9C9n21szTc4wowPfe2/Jk7FVMAzgzjE4eA9D5sFP8R+Ww8oSqZou7beC9ThMhqQqjN
o6WCmyQA3o/BnLrZRsiJJ17IQsC2bFiWjQqGrmTI49Qr54OypErSGWr23Mr0ThaOdfIHtMRRsIMz
MPgQP1E8Gn7Siten2p0ukpSyQQte+t9z5vhvwpLj42TL+exX2XwpPdMSlVo+72GoxN+cvpXnUUOs
jweVAj3Fmb4pHpDvQ+Q0Z0srFMaB1CzudcToSTHhoRDAnJ9pzcWP0PPmepv2trPxZrc+QFqKfgnQ
bDtZrjedh9RKT6iDvFezDyy4Dl1o3o0NO/pimL52vhXe2xGFjfpcAtToOkBWIMgYCkgeMMotLXZl
oTnIFRBzY609xQzooNcLsyqRqnMAnkYrKp6sicY5cwH89ydc8FVa/wZQ3XohhdMmwmXePxaV3buT
p9MeckTDPUtLoGtBFb73CgGICkg3dyBMoMjkAEDT584bSy2YWTuhl9/zQIkNaoxdTFRXvlotZEUl
5BBvct9BsBp7fDpID0pfUHIV1v2g1dmOrPvGGVaCdeHAa2qWDoPG8SGyo5OvfgKDvoFcZcz9czWu
Buwl7D/Zxk0BQe4DoIybfXiaxunk4yAZQ4cf8C/yB7yUIZ5dGFQDgwRLFCFfbDf6NkWF3LDgJh0Q
iJIbR/oBPSEXLf/wBPbXpQ3lpOpuVRB+IRmZXuoVGQBFg0zGKUAxCKoEWb4mxrFwpgyMLYZqas1F
4UF4r+2f2lSoLSxRXuchw2JDxaSTzU56xZ0D0tD1TWfpUy5//7Cn0bJgtiAoAQSQ9tlPFZRTQCt0
Vy6fn1dOMA3GngPGWtU7wsEFgk40ybSSb0D55a+wMZmB7+tr72gDCvDIZpQfvLqTW1C3UM4ETeeh
TD3Il2ZsXlHAWlr0xg5VhW3Yh20QncbpzQEOvvEYNCW+qDVDi4VLa2BsUb5f5GWqagQVoEDbIFLQ
UgV6HL2Fwo1RUOTvVk/6u9kNh3llX1zYdE1bbl7g7lf0IaREwrPnPnhSbFClWDn/L4yXqT3YaDF5
1oQaqGP330LIpWZ5nrhd8VZ548qULPx+U3iQQm8wHDnOa2U6bEbPSwrafhVVfuNNyVQV1G5FXSjM
BadIlMBVtbavv9Gc9a9ADmh7I8GjvHGwzJMnk22EajUQXKSImxT9zqCPqVdvg/H1eqR+yj6G/4GR
Ggorbyda4dYHr/SYVmNc2QMQ97BZsGL8z5UVtfQWMx9QcBSq2gFH3mnecWp5gAZ1t4/s8bsqFXqe
RO2vf87S1BuZAemgVTrPSBKiVg7jkQp4+a7awJXt520vMMIdFka4bFjlDCtzSDqAi9GhEUNXSsJL
sWHEuqdHGJTZmG6Cuh0f3HgMf2b0frCylXlYGh5j/1dOBL9PLtCAyOidnQEDoltIc7I1s/qFDzAV
B2crL6F4g+GfK+Ztom7oHiBbADxv04hDZYt0d30Wlt5jXOeDElbN6OHjRka+A3YObfEZPVh2INa/
11+wMFDU2OjhbznmghVzMua4lYFD8ivK6PeiCG78gMuHfdgg4U4GuYLMjU74T9xAO9Ea/lR9vmvm
lQ/4q0LzyVGJXr7swxvQqKQzVLuLxMc9+8vsu90TSp6A4eQuJLTRpT/540W82PMzdLI6VqJOT9mO
KZJuwfaxDr0V0kPfcXrIg9K/52nYPliOYJuQOOAoDzg3x3ORoR1bZ84xdWe5aTpoR8y9JbYMoLCz
noBxqlQWfcMO5QIKLnKyoo2zND9GQvGyUqKDB9UHAKr+NMGQbwnkwyef3t02/0YeIaLJIthUTknm
ke5QBeC924DwHQmx0ttikRqZBDiUeaIODYFLtva5vFCVWfYdqmBqe/0bFpIuNbJJqdkI8Xu8APw9
ddS0Ts9Z770NvFBxl2Fya1DPbkuL1EgsNciIQzYjsYzzQ+69N+DfaBAHbvoQUwMRmhEAccJ6IGl7
gH1dncNABXjdKOHpP3l2k5iRHZlKiANGKhwEki+mPNykYZnIgq4VIBfWqymDqAstcBWfIfCRlzMu
p/2PkpF+BwL/7voYLWREU/+wJaBs9IDDJirn39JheuQQ0pllBqZa7a0N0cKKMq3C4QdQljNc5xM/
OhfuCK6ejkv77KhHzYLD9Q+5RPAnecs0C4dFb+QL5btJW4IbLnsQF6fM/Xr94X8tOT97uhHXKEei
1kmhKUX8oDv2RJTb0lMQ6xCS6mOlywE+Dqx/40Chg3GNe/ksuvYJhfD2X9212R59O3B9lMdAj3Yo
iggjCPkAoOcA/jgqO46ZE7T7zoNKXi4D8Fqv//Cl9WMki9Qei3AAHzQZUIt2BsjvAVbGX68/fOGK
YQoqzhRC2ACXFokMpfeP3fDhH7hsW29k6OEsAc4Ur8HtrLtfNgT814J66YuMjMFbqUEgR7iFUHUZ
89/cAfqhf7n+RQsPN6UWS4JzziDRBSLBdMrS4Dsv1Z2d5yuZdSHYTK1FmzRTFXAanNzgRdXfoLi4
G4B0rGa58oKFIDDVFtFsqMp6cHRCRgUvL7AsyYBiym2DY5w9xjDKAwotn1PuAzNIw69jYMOw1uEr
1/Ol0blMyoeTx9Cm88xrjI5VDMB1PgcqBaL9D2++XP/9S8+/DNqH5/sFsI2g7sNhi92n4P4S/jL7
jzXcnq8/fyHLESNHMOFXtYVK/ymoB7BspuAeRi05kMz8DLTsS1pVt0AN7Mh0I+81bGUaqwlP0MGw
4SkTHIgz1tDuEStZY2kZGScAoIi6goDilKgKslvlEwphN64hI3pdF50tQXANylzqbkQ037VOXaJm
ehMMwwaN8b+TDDIPK7oMbYUcieK1gpnZpm19fZy4bPfX53khSZjyirQAzKDQl+Gn4gzFmZ9twX+C
ubzy+IVlZIoj1mM+93mOwZcyjI7zSJqtsrgb57mYTq2rgPmm/fv1T1kIif+TSmRRRaDtMidR/ehk
MHGp70OAI3u+VvJYGisjpqH1I6CNdcl4XhNXebORYQiRmLWDxdLjjZBO87rzC2dCfUAGG4EemKRw
YZrXyg9Lw2NEdDX22MA9FGzasdvwmWRbHAEOaECeWclWstJCrP018vqQlWbq4rBlM530buAA1DA0
wJyuCacujY8RyDhS9CJ1fXqCmpO7ycN2B4weg8FTeuOmYAolOr5ySAsboZOMhq3S7Z1f6i1g6bfd
10yRRGrboVULr04ySSBcBN2Nud5RdePTjXJAKochSMWAIjNqc+A50honNnCu8wB4z+sRtjC9fzVa
P0wv61SUzZ5TJxDHhe/9vkAz6LYnXxbthydr6LvPIDe0STbAVDOUBFo+1tpevPSzjbjlaN4FYE3V
CdgiIG28WerX9V+9cGY0HcNLRjnUKRjWiy0vpOrzBOk8CEYMgA/rLUkrd+Pk9fH6yxaW/98+wIch
gupTxtqSd0nGYOOUXyjxEB+ztrbwVipv7iUVfHIxcNz/zoKDOo8D410NYrQs9n4V5DFjIo1r9Ppe
+kjSI6ggFze+kDxnU05Ozej3e9VC+jfzs2gHgb1hP4Y2TK1o1oZ3PgrCW05ddHLTPG/BBc/r78j8
LhSywAbDyTfbioFHr9dHaCHDmdbklPd6soZQJ/nwrQfBCxEcg94P+lu+cpZYmgNjx5eB30ioxhSJ
tskvq3XSk3Cpte25J3fXv2EJGWSieSHA1qGN7mHHRPltU9QFyOloF+w7oTgozhHYGtbId9FYsVPm
aAfsR+h9Xn/5QqCYKF+VQiGfeEN30VqGxEZL8h33KrkyeEtPv5wRPixgkG4YApt2CTAem7Dt/iks
7/v1H74wL7aRPsYoHHK7IPQEjci950Lnch5/e5A7uO3xl9d++OWOhimcJwJ6Is0gseOD7A+VyO0s
1s6oCyvXBPSm0qqHDioPCdpyPAXh2fsGp8iNTn9c/4Cl518C/sMH9CC5Q/JBdglcexp47UE+lPZt
DfBUF+6Dds1Bduk1Rv7w7W7oc2nRUwkyZMDjtMygqHLPmnZlA1qaZ+MIIOeBQa1R4nyRirivz7hR
FWzteLe0Po3gppElBS9L6NajmK4nsSlSsbKAPt8oQhPPG450guJa2WB+XR/EIWAzlOO3RWxZ/nzU
YgS7OUqnL4Ms5xUrhM+/JjRxvp0F7kbYR9GpcIL0yfbTfOeUY7TyQZ+f6+Gf9N8FRVSqLFfASy6a
+rh1yTalL8CxgnEFBbh5Damx9A1GWKdgjdkzod4JjhE+QO6gTvjCXTkvLT3cCGrSQwcIYmgeUviz
Z0X/zlb4+3q0LQ3O5Y0foi2CC1HLoWqXVJRYZ9S4j6hb2BsAckEtTcVz5fOVM8HSNxhxHbGKYb+e
W9Qih4eCqLvRCvfXP2Lp0UYsc3skXlS0TUJgVgiDETeFYki5vf7wz+M4NPG9qusgBAn7vROU+3zw
0iKqH/ymFjquLP7n+js+T0aA3Px3FkSEqzPAZunJwbWZwLMJ0isxpCLibI14s/AGE8Trl3XdyNZy
kty3YPZNNpK5pxBMraB4v/4Nn2NWwFb87zfkKKbNdJrAw+4HYGGEVyEpjfam1kD0UO5AY8r+Bc2F
91TeZLFng+3831daWvrQnk6rBLbGebSZ4BgLaslYTbdNfXgZzA/Bkef8Il4XwPsQutZ1BxZYBjXl
p+vjtbBoQyOmLQfsWQj29cnglveFW+wgefXrtkdfXvnhd6sI+RotUOAdCOh5wVddrxTAln6zEcMM
N/Gq6HArdMBHDqdzl71d/8VLy9OI4GkcYAJbcP/kDv7XqgcYEzoiMZR3UJAc+7U789LPN7ZkCnEA
1oCjmEDAcuMzkLVGEqyVRJYebsSwF02wkoTgQSIyCDDlFuQbinp3fXgWYssE6jWUhFxZqKDivL2Z
IQ/hlQCF1/Z9rcgZp+2tcsW+zfzD9dctpDwTtTe0pVdYHZrpbfsQpk6ckT/lKrZt6eFG0EZpAHAH
NAOSTtdw+A02AWlia7xxHzZBeVYLvVy7CauEEgxJzWFDWMBN/PrALCxTE5fnaTgi1wJndweSidAJ
1M4fKr46YJjf9nwjcAtQytzK7huAVc4NEPhglZThF1vdlnJMGJ7Wng+ZCdEkYG8wkIWD35SscYSW
hsaI4IpSMttegT24gDpUQYXa5S6oBKFi4Z4BinB9hP5ekP//3h+a8LqKsamobSgsiLrDHaFSwxiz
EUIEHgvrwwhVFdih6jGxGtfd+54DGWSnKuY4sOxie/03LES6CbdTCnKxEiF5klb1pXD1vm/k602P
NsF2PB/cvvTROQeXv44tNm4gP1uvrK6Fk70Js/PgTASjWCAfNQMLBYLVjTc/semHr1+gXw/KS7e2
jhdi3ATccSYnSYH/PkHvb9rIqLY3NnRm4xZtvpWPWVhvpnkvn0du29r1ThEQ68yGnnEIVVnxSuov
16di6Rsuf/+wiTK/Bc2+wZbEPT/W2be5Z1tnXEP4Ls2FEemQrIOqrSdx7i5cMPG1I/Z5HYRHzr3u
InIBAgMkp9gdFzz4fdsHGZv3qCAmAF1h/9R6uzFL4/lCfp/G7fWnL32QEf+0L1M9pb53snj9oG0P
ftHZVz2VAA0Wu8HKs1gJ5ay8bGlujI2cdZkFVgzK6x4HV4qN2bkI2L1TZGxz/WuWXmBs5ihqKR4F
+JoL3QqntHtb9KeW3JhBTNjdJEdo6Lk475PG3kEVC2yL8njTLzcNfiEQPjpjWHcQuCQxuBkbpV8i
Oq5E3cK4mDC7sKtZocIZUQfmjIuWSVFDjbtcKeouxDS9/P1DyAVylm3Fcc3tLoZoX1T0r6tOolj7
8UuPNyJah+Aq0wg/3i3uKuE9+90Ya/+usavX28be++/vnxzZg2sKk7LeVgff97/qAucayLfeXX/+
5Tmf7H3UiOAGilgelF0dbG4QbYTSaxtfxMyvP3xpao0AbpoCEmc2TNWCnD9WMwHhCTZuVbd6Qvjb
avjs5xtRq61QiIjndeJPGWSIgGY8k1DOm2bGJiE8EsUi9KPED6AL3M1u9gYpCtCYIS1yHwRV9ehL
AeVbB9CQG1ezEeWQa0SfAntHYlsDyKC/xxKSI4BTXx/QheVmouACKCHbuAvAyoxBsAOFiXCSm3by
wF2nKx+wsCBMCFzoVa6fZZGXSDpvGDwG27UMu/TjjVM6nf287Dv8eN/fVt6Prnzvx/cmvXFojEBH
gXGoSruBuL//7vVvjSviuftS0pt6A6EJe6tFHWZdmvrJRWgxhuPpRWc0W0mwSyNjBDmthZC5exmZ
sYpVem+huq7Cnx0dVqJ8IRA9I8oRB+DbkwI7KIyRS49sQLWDUenKkrlM4CdB6Jlh7grQDDsN1nAj
HgF7e4dWMhwPIyfa2z5amamSK9l84URgotTsfvSt3u1pEjlTLOAPTvpX6pbx4FYbj/2EbvHKJy0N
mBHGXQ8nlxEViYQ24REmKeEe2NOtpyDEeD2SF8LMRKeFJS+mLseXQJ4VCMeXnH2//uCFyTBxaa3m
WR74rp8MYS7uoqartpWu9G7mHY8jCv1wGBKWK1+xsHBNjJrGCE0QOPOSRjcUQk/5r6m1YfQSnO0S
2n7Xv2jpJUZk9xWvoFwlaNJVKXT0IBb4hVUh8C0rI7awqExHYHi3zamkTZ+E8xxBcbwcfxT1mIIW
0Q0wH4KkH5Q0w/KYz3m0cmteWF5/ucgfTiXQ6vVtXMeCpLVkLBr/mKKxCcevlVy40EUNTfhaWJK+
HK3ASwIEh4Tpem8f2gCSVDC7mV0LKmOPEbTp3WZV0WFpPRs5oIBAdwoOMxRt4SwXBe9sfoemdDx1
D3bxlYhfdvhUs282vNRwfBH0i8Rd8fry+Gsj+Un6IcYZgNdT6cLaTietKzd5X331HejAtRXwjDo7
wiYDBnvyburzg6rlv1MIjbB88F/tPLtjDt1DNHjndEG1slqXptbIHJ5UVpN6HawcGViA2qufoUN8
F9TNSgpcGGgTFDfAFmhSZU2THK4WqSTHTHdv10dy6dGXAPmwKitoytM8DfzEbuFmMkF4vF3DCi7E
sAmEG9t2glCkdBIODEoRwt6gv6dDCSL2GpaYLL3CSBOSVaSlSHdJ4ZEJQmuiPKB7IJJcphEKU2W6
0W1vHQHNypoY3uLN0QLv5dGH2fXRGf0JNjhQOSk9t883vBD6SGQGHTShxz/RDBLAHEQMeADI4tah
Y3+d80q++44F6baxkdl3OGPMiTux/AcBHvKZOaqa4L/jjvdUpf4eruzWGbhwa0d7OOW1lV+8poWP
nsxUw//htsXnXhblhxl0Bg9WXUGDhSHgMBSS8msl/ReIxqyVQhdWt3tZOh9ewOFn7tV9SJMCroMZ
CMo1zAyk9eW2BWgcU6CqMTegScjEirrXHEyJKPP+vf7ovyCeT7KEic2THmj1SkFahjfd8DutPWuf
paw5TnYgfmXYAM6T5rTeaNbkT6NwpiFGtSl9mrUaD6NQ+VooLGzQf2kJH4ZQUgEBeldD46a2yIMA
Wc6NFbycn5qBwuoPAi7wtFLwHLj+4UuvM/KRBVXMwnEjmaQcVpMoL96JGqzhyZ+e6jA/e2O3ckJe
aCiY8D4QCSHDJ1o3KRW5WKH0CvLhvHThPNUKtCAFtCVtr5eboBkglGPTIV/bAhZWpWmMPJcwzOKB
jQpt4H1llgsDkjqa7Rai06sCMEvvuIzvh2mz4N3ERVG2ic71V5aNw2mG9jSs1Fe1whbSr2mT3GGn
6uDq5iYWoWdO29/gL/QriWEhOTqXr/rw61MaQWOVVTCLFc2vqm/yGKKlzqbR7vfRbp+vL7WlDzCS
A7zr0OUJcsggu9kjgw8ppD1XVvHS4jIyg6Nma0wJoHlAzu0Vg+eIH9znGpZxDPf3ETKd6LwRf224
libb/e9wQesxbaAnRJK+bu5JrZ9k7b1DEHvtkLA0HcaRJW+5XcusJUma6QhOjLaCOVfVRLvwskVx
KM6ssUiW3mSEf+X7XECqpUvm+Vw3D55uvuTKPzpwebtp0k3Anu3bbWtz1iV++s0PnhoYDV9/8MKx
3ETjabuBh4rXuIluxj3X1ju1rBkIhvBeluoXmdt/fKt8v/6uhZVrynCi8u8JX+VeomC6C+10+P9M
4nj92X+5BJ/sPCY6DyrLrVvkDEWb2e1eOncKnwgpw6dChtMbGAJ0G8FO7U/WtnBD8CMoAU+Qp4fV
2cVoGmzwPLbh6Qnh2iDbjaBYwtCsamEa7EYAIVeoAUFJ9miNRN/BGz58dumoIRQxQkVeduEhoJ21
F5lQD1UTCJj8+O7KBC1IcMBo979RMjb2mF/8zhIFZ+sD62vMT6Rl9Q1bJrxLtKhe57pi20wyaC0H
dbrV0GHeTINr7duW55uxVeXX66O8NING7hlg7EPHHrnHVRfvhxkcGpVnK1ippTKjbaQfxqQcSD6Q
JGphehZSeJDn8ybU/GeZlu1do8T7LPhrrcoCHsv9DrJo8PgqbIDBwLpxou7l+lcubOa2kZegcx/q
WuUkqcAtpEwmMqi2rhz9DQzh3jvqryEPFtKGbSSoCKnUEb3sExDAJ0gDM0hh5a+WRpkRLabb9gvb
yE3QTGxs2Lh0SepW9cZNrUd4D/9zfaQ+Xw+BCTnM4IKQcVI6ibz4i+VQupbT6l1j6eHGRcl1GawZ
3Q7H7HDY935SduXh+s/+fIJhYfLfkGKceSUHTDjRMBZ8BgN9erZ4191ZBCDDvq2Gc+uX/krMLL3s
MvkfDgV1B4XYksPUOWQoje9QFuqewJpUP0K/Hs9Tm6LTBjHxlU/7fE8Fpu2/b3Msr68c4N4SWN4f
+Si3LpBEuINfH7ilpxvxr6syqwmrcXgaq2faAcWaRQ9l1f+47fFGAmhLmGv5DhDEHSq0bVvBnPN7
JdfoH0s/3ghrsKogN+xnOsk6UcY0bR7J5P0CVrLaXP/5n4dzYAIO077wYdqW2okHdsamb90jXCRZ
DB3+X3DSXpHcWXqJEc68aDprLHsnKdNvqoRxGn/2KrCq3V/XP2JhuZp4Q9sJRkdzyJULfnRUfag9
OOD071WlXsp2ZbNeiGwTcZjRmUGDz+mSXjKYYHTpQz/X0cosfH6iCUxsYc3rvOr72U9qeOcdBzd9
kFl+hhEmQi/zY5RI/vHHNWnvv6yt/z92BCbSsFLwu7jUXRJlhcPToCt2zCHLkm6gXpPBiDXK39og
GPQX4vis3/eZJ+mWK+n20MyBoY7LAr7PeAjDjBxIYbKbMzLcWYDi/JaRAGG7debyR+TlkUSBrWb9
7vo0LwSDCWIMs3EcRVmhAYWmnHcBSgznaVxJQp/fI4LQSBPNYIvBuRz0fJbGSn0JoBVWl158MThs
ew0DrTaGq+rKCWnpU4ysYcOALMdRxEtwFALokOCU5pwc9+X6QC3EW2hkDV5kkByz+GWgYLwatkdA
yeBjAZ6+WpOoWQo54xgg68GC22uKexDKXKGCSYeCDpU1AvoEYxK1dkReeo2ROaZyCHrgx7pkgklx
q2HLRuo7pRICt722/XnTcJmAxzqA+/ho5egdSQ+Q2wy1abWnM9J5Y63M98KMmCBHLDfm2j2YdoF/
R8Rr6FlwjkiBiOHb277hMoAfduxxEm1DKRqFLdapK6pDPbxFw10VdCvb6EL+M6GOkTtB+wcV0YTW
6lxXPnyv7JVD9EIwmEDHNIoE9VFoTcZa4/rONlM4xPWwkjWcv2ShT/JdYIS268F/LrBwG2mLudpM
MN97lk1RHWEx1KUbrtL0qSyABwEfzm5+1m3ovGRR5j8UtkDoDLSBJdHsbuSIfxpHnRUdZm8c8s0s
3eoIXWYH3Ubl8u00wXzO0RDQjPJ8vA8tN995VRUc25Sq+zaog23tu+LIyhlarwzWqq+Ozeqd1cCN
uYB37i4t5HfcnNyHUSpAXbQXHGo2+xeFbciJRmm0q8PIgwmd9J951DWbIG/qxwbO5GdZoD08ulAH
bjU2wxjS784RpjQZ+oipd+j9C8cTlmHwJJtagHXaWb9OrYSnkgtgPqHjeNfDK+4uRUEDbvRDWpxL
EcEzkkRwmZmZO288m3i/UqCJkl5X/gMUivTXmjjPnmTvEA9NRuGGB3viYkv6TD2VvtjmmdpnFlzW
hoGxk4af5Ra2REinUZjCmxiCbPe1mxXwwQWgC0i0meyk34kNfODT7Ty1xReNI+jJRpostjWx8Mm5
HfyPsytpjlRntr+ICARIwBZqcBUe2u1uu90bou/trxGTQMzi179TvfLVs4qIWjnCC1EaMpXKPHnO
8A+3UKAimQi+1U6Yrrt6AsuUDUnjPbbU8bDsAYTKuF/sQGpqR14IhvchQ2pzb/XNVO44NI230ram
46v58rKBIoFdBOB8t8AS40wWxOSXtDsw6D1tvIdMn9AcutUXwitav0kWF7m5eQA1J4XGfQwUeLsR
ghg8rQ51dScBWGabNknnlUe6dGM82NYvC8sJePl0z2dryxeaJqP59NYP0H+Su2PijXI5gQOBP/eK
uwDbBOvbTd5QR7aG0EOawwZ0xdKx0G+cs/oYLnn/vtaFenBsv9y4OQwAYYjN/dftDtPYVy3kyYAj
clswm8vu2ECQ8HdYL423dyGRHJG+Gee9LyrvubHt8k/Re8VbQULf2XBwBs+s418LKAZTNHegRXzu
CrCsqUONGGbjWBguLh35GjArVGUO9uK16JCXqn/3kCiKHM/d+Qv0u69vl2kGl5Py4fJiam2Ytbot
7CY/j6y4C3ixsTim36/5foEeob5fqzYR4/jMinSJQFmtIgnMYqXIltiG6SuaC4BqAIOyqdcmIN2P
i7L/AQG/Q+Onj25DD9fXyGA1THMB+UwGiGfn6GhzRlQXoWuYAvL1IHooh1//wt+S6yf3JNNius5B
VQE6iE6y2EUH6Ew58NdqIRCyhlJmexrmTHxJ3bXcL2M63U3d7N/h89lLlrpzzBu3fQzAiH0My3B9
oY7qoDbQkaesd3qIXI7B0WtJ9i1IlQcC696yz24/QxBhVeKUDQGkFAKUYUE43hEA0X0XlLzX52U6
XZq/WZagw0zGPqHF9F3J6TkT68ajkF02+JMl07G1Ygwnq7bXPoGjfCTuAPVrgAn5I3cc0KMW5aru
OhsU6jte58PbABqrny3C5vvKtepj4Qhy3/Zj9911enpaBl4/SFjCPoCYZ0IhAWrHxFm7uzbgJC67
wftFV8kPQZuRf+U4DImNgsAxLQQElHIGuWXg+IEaSUNw4U/WCg1cFhzzZlF3niyLs+fx9ktg8+LV
rgbnzZJefkj5ENyt0FPfi5JNr/a6NuDcXfxorAnd+R2f7xZVipMH3diHMlvWuyyQXty7VX4uLv0D
AA25LfRL5yC7g7bCtKd+V6uo6aFcEPfcaR/rKvDWXQmB5eIUMi5+8yAEEBNCiGFEcvuVLMjDXd9q
wyWm45F9OyN2jQx3wp3fU8CgVXYharCj3PoFFebbXIoOS3YQsGTrgK4PQodiv4gle+Jobf1t2wv9
QwQNb4u4dYDykKZet6YSgnZQm44COpLvkw/55OtLZUg56AygTEGeoC19O+lkmajZfnbK6lyV89fZ
z49DFfxRttqYiME7Us0Hy1oWfIAjwQVVQ3mTnwq0m1TBW8XV8fpkTF/Q/G/HoZWyFEA1WTNo6xfo
pw/1tM9m2kTQzLyt9ufrnJxkgrKun0HrbUihej2CpBHqfbcxX/s6H6fdtCGEoMHvvnbfWm+IGohS
C/VghX+uL5HBC+ocnINlObPgHSizZFHvmmmNSc/bDZP46+8+8YM6/HhxGyjldPklpQQueaDQ0eoB
4V4IGvq5v3Ool31ZZojAirYM72cOQt6xbUB8UkDRfd+SvDxUqURrXvpKITaB+GIEW1ggIqeUbpyW
DErC3Bp3rZJCRDTI+d4B2CSmQZqfIVJL947lt898KuYHj4IACfqQ4GedHis+00PbsFzggbXUaC5U
044hR/hCnIZFuYK6XqzmPP0eNpP/3kMLGlJc3XhfQgT2BEWI4W0p0gzKh403g9ui/NNZk7VzgqaP
lmXsc7jNXj604DEAztQDxxbqkctJuLaiu6Ftyz2YkqC0WQTW09qkrb2x4AbQiq+DsQGjhdSAw6wz
no2HuoXk61Dv01wdqxyCIvS7n75BXfXeG7/1eGEiOr3Nw+pUpbnvQt216dLzbMs//ip3aOnfMU98
vTCzeP4WCNZg0DphqerLgkFWZErSpdx3lbsrCTAJ7LvfbPH4mb5wibM+xJy9gLiLqlAO8OwxgoRt
ZAe/elAHcX+DZ8JwF+lUpVZG8MjpbOscpDbgJmg7JeIuB7O9+GblW8yfpllojs+z2sGdG8xChi8z
knspV+hIvB8GO77JbegI7pHTmoaZQlo0aAAVHugXNL+PNw6uBZzOGLR2XaLMV/f3voB0CiKL6z/b
cLt5WsyHZIcFKRyQ/FfCGmPFZvdUOTQhPLxDwJnBr/DvYl2+Xv+aYRd0yDbQCMtMOrYm6bRruvl5
QhNJvRQJeFg3EgCGw6Rjt1VL3Mm2FhD4EroPof3s+kMsQBbMK34E2dSGdRsuCR21TSs6ctW7KxI8
1R46XLtlqwpnGvmydB/MrQRFY1sTlwAPvsT+MORRrcL368tvGlszZTK7cLrhCP6kzHsD6dObGMTv
60NfhvjkXtPh2FU/qUAMHklo6SFkdULnjNIP3bO5+3LbFzQLdlqOiNHyYQMFL0DQZRVf17aWMVQw
6MYrxbQ+zn/XngYWGMvTWSR2V7wPvHos2y2uW9PQmgU3xbKwWfnWGQDbmMs/It2qfJpG1iwYHBUh
8o1QNrFcvE1o0jdbJU/Dnuo46YGOkLDry/Ds1e24g6hhB1ZAV5S/s7bmG0tu+sbFL3047nY+IsJz
WHgWI+TU7RK54Z+eext0y9cx00WBaiHu//QceAmiroitPxrnlUCp9KYzqROG9ixzKfQBwrOjHsaM
xaT80wxiwzUbNlZHIvfSny/q4yvIzid5GFJi7XjYso1Ss2n0y/8/LDwhtZJ2imOTF3NcNmjWIGKz
imPaVc1WRe0h/uEMcijB78mx8ch4BSfAxqIbriwdhgzWMeWPNdSjOuUmHC6+ZDuvm3ckC4+thDa2
2HiOmWah2eyQLwv03Fr/DA6d7uzlKdkFbFwhCefkG8QJpk9oxuuo9YJxmlVyIcJqT2J9yO2NsMow
tA4mXvlQk0kgfQcR7yJief8chPVjENwGVvZ1xDAXddplKJmch7xxoRmOPGHq7NC6niyD/Xuq2y66
IKO5t9VD/Zck9JM7RicPJQyxQxO4kBD/Ma5x9x6+UUgO1xG7d1WURu2j/W35+dI+B1m0vlw38L+W
/Nk3tet47uW6KjfrkqWhZJeCk9KLW3Ry/+PMa/o/2tD6QBkfoWliAVG4dAN9UWVZHlqVzvuprXAe
Za9sJ7ZyKf/IRagn8Nnn/6sal0UjIcsI9cBuPpaScryVu7J7c/MicA5VcHnbZXUwd9Gqqvw34uR6
K6Y3GL+OZQZNvb04UwcJ5yE/T7N3T4S7kS4xDa35ldICp7VXTDIZ8uoeIcG3RpDf1zfDED3q/KUN
rwZPCIckvv0nDP/Jyn/zkURueePw2u0fAMtPnBGVYT+rnhw5f1mE9dsW4MOx263WQtMUNJeSBnPg
WjaiuxbbGpA6Et4KBNczaH03vKPpC5pH6deeoj6F8rNYvL3M13iafwZZjQO5FRb8PSWf2ISOV+ZD
NtEuQxKJWKN3Ip3MDxxErD87QsLfVGb8CWSX3r3q5iFeyi7YV7Yslsj2vBylz5rhWIC/EDhk7h3s
eVk2fKlh5jrauYICowApLElkK+aHRkn4iArV5rBBM0AJRfLbVlhHOueQ4R3SHiCtYZghowrhOMCS
w53qb7uZdbDzQIpwLjOMj9JvhFT5btxUtDfcCTrcWKEzTTACqgKoL06Hgk1sDwpGCXnkZTpcN1LD
A0wnImVVJdTijcCBQ5n1SMZ074D5Bwnu8UGS/Dh3+UYVxjQXLcYAkNOaVh7MaADtq1crCJx4GlYC
fUJgwTfuUIMz08HCTHaeqFfIwVjk3gVJDhrfNg6R6ddrjqBFky/F+Z8SyRIPRCDSKiN32MCJmCxB
8wGqsDs391qVVMGvkWUiBqjdveD+f6Aoteyvb/TnM2A6PJjQyVari/Xv8mrajxMo50syAU/Bl43L
9/PVZzoBac8ayNBRFCl6yyER2gZBI71ulfFNP/9yfj/Ev2Ct7yaZW9YZUsJjBG7Vikcg2iy+lnxU
Wz03phlcNujDR8CpCrkL5hUJpMh3tFdfpmH8en35DdEQ08HAeSUmxtO8wGO1We8QbddNPLW1HSFm
IUermu2d5wX0efUZs44ysNaftnRXAHNY08dAUmZ3YZg1v4quDZ/dKSy+eh7+N4TM+bHxEy/n7f9f
FCy8LMuH6c9UznM2Xd7TS7buXGfk6Iftz0qlf3zX+tFz60uKuNGny8sSjFs0VwasAQs1zwCaBhsS
jVA1A/oHqV70hUM1NcooVIDnVWY79PHTO7sbC0jNQLy9GPvg0mu34TM+Nz4WOv+dtJd23BouGag5
hE0HNaByRM7WCbwd8s4b03bDg4SGxdU8SO7aLCzWUCWpP75NYfs7hzQDOtWtxxUPlbCt+shaukeP
WVvkXiaT0dyKKFPHKkbIAeWoG9GFRcT70YGI8LbTooOTcVKwXxziGIGXxRWncWb1+852Iid9dZXc
9416WYohApbs+hcNO6UjlZH8yju83/2z58g9sd4bG4IE6f1Y3hSQMB2sTMayTfG4W9EM/ggpn1ML
PoeVg3WjVM/XZ2DYER2gTEjVVI5bCDTVPJSQ3SbTrxDUJNcHNy3P5aMfrFcUpPR5WCMRD8RZCAlg
RQFphirdqja2/PNYgelQ4gJVIxEUpUj6AfXO7snx8pNbvqDmtpvLG5dIcwbgZio8PsFMfPHE0Mae
er+DdCsVYZqAZusBJJJp7vvQC5izGDrX0bg8jl4ZA/wRl+Pr9X0wfUQzdKg99nabBSTxLPeu7gBo
CToG+ZiAR4hqq8gj8jbXpeuaUx6iHDlbAinWt6AAIiDkO0Ao0H+wBTExHFgdQYy8OaDi6KdLGjL/
8aS/gPV4vpupq3bXF8v0AS2fKNWSzb5U4AcsxRLzaWnucBnwLy7aczY+QQx9AUzXL0dFjIEnB+TT
teLs7AICunPkYF+wmRCLWCUB/4HFABEMVOge57KdDmmTiWLnpyI7Wytwowoo5H2wZmh/tidx19b+
eg+4DXgVxoDyR+nbbeICTHRPmnGKZqq684Se1mj1l/QeqrBZ3PWj931O6/GJBmFztKd2+DaOfvpV
OX27K2UffHWzlt11SxXsZOm0EZRjnB1Qduuus/J/2NRNu54F6DMepEQxjMz7YpjzJ2dQ/RAtja2e
QKywxOFS1EAhdPkhXyb1qvx+3nlhV5yqKV/vWDAv54Za5Zmlfnny3elfCtKyA3gc8jPin+xRgaf5
DcR92T/DCg3NCDyBwZ88LdWRFUNzlKst75t0rVC5HuVREHDnp1BXf+xTIANzBSWpZXIlOh3D9Q2I
qeZQuFa3Z7LiD8FQoXA8ONZFKUBCQpE1EPmVbeBEmeN06JHqxNvIwj+sqacYgCIWw8eEyUqG+TiB
1CFWUxckUxn2MfA+wT9sZs1B2E395jtr9ja4Gd/xIBviUNlPHN42KqRAH8c696exL/4nA8BpUTuv
76gkIOefste+z5zvVTbPhxkcp+jXXFXs5v6vqbb5txp61w+BV1X30u/F19wfwfkzjxeqQUBX2nVL
t9bgu3UQ+uTbazlcvJ7n8jRq8gm+Yih+LmBN2OUdSvC3WZt2RUxA2kE0qECPo7SeIbD+JZu61woo
5tuG1+JHRjK3tr1BJZQW4I7/IvosmtQWEcdllE+iU513NxzHops5tJq6Ak3XpPwGQ/7n+g83Da3d
CwzEUXlDIfchQZ1DrUfHvnFg7S6greToJgHPLl/oK8vV40i8m7LdTOfPzeuxmRTATnhtEbCugF+T
7Fi68RQwuGUdZ2zxyms9dEolgE/HAYSrpOWCd3aLt9U0vOb1h7UEvUGzNsnqCWDpOQVFooO4N/UL
a+MsGixKBw/XCr3zohXsPKXg0KoYf/OsYUf40uyYJTciUsO5YZePfwi5JEvzhTJXJFX77jTfx+Ht
pvOoy9NDoyWXdQ0HhRbs/skG5jCPnLXmG6fSEKGwy3Q+/OyMgQPTx2M9WdiFXBrK9OhBoP1wGC4R
nR8o9UhAiLTF923abS2ks0SV+p4CISlwPeepYweSdRH0ejacmmk2mvES9HamXW55eD7m3bkaId4q
CS4gPCBbyEBU4d4p+uLl+s6Y5qIZtC1sr+KDq5IlfAD0NGrt57Bdo+uDG8BPjGkvtpy345CuGH0F
g/FZggT1ZKWOf55QnYjTwksPi+pF4lj5d6fIxiPgRHU8NYt7Wnja7K//CsNDVYf+DlCIHOoKFPxp
nxYvYNml+xT1xkNDwyhsmH/qlnA8uBC/vmvalmzEsgZT0hGutm3Nk3sRRBpZgLvvqc+3mEcMW6bD
WtUg/B59xQj8+v7YXFDfY989j0u5wQJkOH86nBVIv8WiHnzlXOHWg/YxGb5W+UvTsch1bkqeMh3U
OizgoFp7UNqzzn2oZPkvnvV3dpbe6JB1JGtJVpDZ1Q14CTL/HtycB1EXIvKF/ef6mTLtruYCStak
LrUu7d6B94VT7y1Yb5NMZTp4tSFdNVUUUgUd6SLfraIA7bwT+3LbD9fsfZq8qQE/LFKzljpx3z0C
zLqxp4YbSgeuQmXbC6wuh5js+H1gfwDci4LmnY1b6R/DmuvQ1ZYAkSBHD1IyvtM/NACHnsS48OP1
hTGceh2nqcCryWBZdeK0RRu3tZuMNHyci+ah5/Yuk+0WUM9gvjowEzKyaR1a2F+SA44vSDQh8zvm
N2ZNdEDmAh1KUVUVVDpsvrOA4U5HEsu+jUa32rigTDO4/P/DdSu9sGfluEwJze35BDCEeq5WaPuB
G13+ur4bl8Dpk9hYx2SmTU+g/8lVMjF5EHlb7ArBfi0zWunEWn0N2XKAbsFtrlqn1q2z0hZ1CVFQ
qxRRCoVxtjELg0XomEzVpLQKPfRkkdr5ly+oAA5knfGEc+7LftlKxJrsQjPpPhWLmKfQO9tz9a0L
1HcJtqvr2/BXw/qzfdAucKBDqIJSNkogIXFf6sYL71gdchItoYWkIvfmAYykcoTIwsTHPA5nNnzt
2jY7ZlLZx9mzfeg7AhGZH8dwnn73wBeiLBpWeRXNtWPHsgzyw4iu4nun6fOzRaz5GakM8komCy/t
sAv/8DTDHec7uROhQ2EoIlA5No/2YHeR3dPlH+h7KqSK8i39KMPx1kGiJc1l0FQl3q5re3YyseyC
Ln2RTfD9+qKaxtceC+HgTEtXQFytd9q4n+kvW7XHsu2/Xh/ecOh0aCgflMNbtIglXlqdeJvdZW1z
4DZkb9Z8w2AM1vmXv/ODAwiyzBnGdLmItil+563uC7htjjxFys4aghcnLO7yodkqVZompLkbbo+g
QLYgPVhKaOu0yNRW/5PstdnSvzHtx8WuPsxmTj0l8nRwEpdM/U4GbvWWuRU9T5I6GwtmuFx0Mt8K
bHrALC64U9o1RnN1XE9vYvnO2QRduo2yvWmZtGeDmKo1z3JB8AgKHsVl+e2W3q2dvM9QXNpw/X9Z
Qj9xCDpTb1aq0gWDS5eIKl4O+aNzRo9ZXO1sK7JiL+pQad9ZD9PePqTR+SXbpY/1G9tvfd7g6lzN
HXmgC3RQ4Efj4yTr12bm7mGUGZEb7xXDEuqAUz+c2wA8fjIpm98tRbHEfVrSaudt1QIMP1+Xqick
IyBnATaGyyAOA//eV+y2l7uONJ2X3CncoXASm3QvoAl6hvbxRmRkWpXL/z/YRyFzUq0VhnbYeKrR
joO+HsqjOm3sCF1vcuNoGWxEh5u2UlHSBgvyP9mQQUC7XN7z2svQ1mOzuHXyMosoKbfK76ZJaUYP
uumxK2vQwbEV7wL51MufLvql2/I2a3S0B4KXFaIDP2SXcOuwrrgvyx8eyt7OsHEz/z2TnxiijkJt
nY6IFFrHiR17cfA6PwCLWH8foi/ruduXcXfnvKOo5b3Yh3pnnaz38a15q/+xv144oXf+CdHaxr4Z
3KdOhhtMTblmGfcSpwuPHri5d2EvXlIqt9iETFajGf0K2Wi6KOYmkoTrY5+1BXLlRG1slGF0HaZa
KS9sxjHDOhL3NMnqV+PfRo7HdIRqkPYtEVnpJd3cFgeZTeIFZQg8qq9f9IaF1+GoOMLo4vYomAQX
6xjYU4GaeC6jdLgNos10NlvEDq41+9hZKAScum65L9Nww6eYfvvl/x98Sk0tGUzrCN5J0hwH8XBR
3kWKbuNImvZUM27byqw5TF03aarxd2ez02Klh9sWXbNr6c6UTk5DEwUqmKp/qwMwTqn+xi3V7vAc
YI3Fq3sH3Fbtw8D8/WijV6zM+3Vj3U0ro70VWMd5DlYwF/wk/CRli4CtDreW3eDB/0oZfNjUoicO
tcHxliyXjqRq4UnTpI9OWXOQcjnQ9oEM7PVdMExDR4DOBap+UwrpDQrW/zgf5n6XVd5GsGY4mzqO
M1xAHY5s2pSUzjeqJATwkN1VN77PdfRmA7IhyDV5Y9JO87+Bvf5g3PtRpOFjSqrbMLhMR3Bmod+F
pJlhXW6wPjO/5XvwsZU7wlYWd6Un99e3wUAfy3Q8Z9XVdso58xOrWxAbeFUJnlrUcXsw+hwWD3yR
US3b6ayWtj3QSs4H3y36O6v1xzsQVzrvQY7n4PUfYzoTmtGzpVxrkC65kIBUIZgwyEje02Lyb2MP
YjqBbNNxkcqLN/eBGHbdX15BT8OmULjBdnSk51r5qgv9YkoELY+heuUMosKQti+CP37x7/UVMsQ8
tmb8U2oJ5vWXm1r6EW1PKa3vHFJGBA0L179g2gPtqq4mH4X5EARtucjCOCvQfs9asZFfNFD4Uh3x
CfkJX2UDTMd2yyEeU59/5YPovnTTZD0O+Vr2Uc3n9X4NbXHKXdEdUNxoj+tktd9mZ3a7aMigIZFV
q3y/Zb5UR4j6JQRwYWfghZ6qh2m2vkJ/5sahLwflgzNVHkX6uuycpJJ+9iDkxJEH4/lNDpSGWkxv
pUVb9C5iemiLqrsxp+wwpg19vr4sn3tQ+v+goWDy98YWh3kefq3WE/Dw0bLVwWAaWzNzJ1epV9F8
AqazOwgFmu8L2Vr2dv2Xf24iVIduVkIgfVLBRLpBRty+L+b6iEMUWdVtpFpUh2cuPhvqpbK8pCqC
04xGtWgpvHfSkK104OfJGaoTxda8KSgfwksjuIROdt2/W161Q3cPbhyrj0qXU3wy37gCTNuhWTye
nY4jUnytCMHhASKJfcdBdx5a2U0gRkCJ/msHPiA1hd9ivea5BIBpbvaO2/YRqZbncCnnDcdlmIYO
xUyh5QUFGOYl3iUmaorg2RMT2rrUxixM42vW3DpTP/cuZpGSJsor0K0WTcTVVkX6c79LdRzmIhcL
lC2DSCBy99ar4ZsY3K2yi6GIi7f9f3cAbIrzSFs4uYVOeyUJ3stF+so4eJMCdKNNDYBZJdC4TSB/
zap4tPPlZ1Wkt8XE0Af+7+dBoOW7OBYwSeQeftiQHDlbAJbvifC2cKAGqw+0oJ76rgRUGUH9ErIX
v7pciSCUzOnEYlSxXq+7FtMeabG9GCsIRK+4G8s5vSdOdj/SfCMZYPr92sVOQHZTr91KEpF50YX3
O/Bj2/2TTluQBINP0YGZwlcUemog5lyd4UWsRSxddpzG+qkpQaLgAbPcZhvvcYOl6AhNexWOSoFc
TkoC94WcNapYKL4d3LK97e7TKV6XEX1vYTGxhIksqv3vLt8Y2LANvmbkXZaKuaGljcJ55UddKMS3
DFjfeA264hCU9RZKx7REl+9/CA2IP7hhJTGBCrRsbvmQ4c/qbkRZhq3WOV5VT203qMDxunoI3qb7
NKwitU6gNJcRaV5siBFetweDwh3V2V550VdpnqHiOoIR6pj2kE5P3bL5Ns+2fecCgM/3dp3WRaR8
Osa57KtqF5SSb2V7DQap4+9Yj9oLDUGH2vXOr2WpfnXNFiOY6SRotl57M63tC1FuYxdH1T3a2Vdf
fvWKLbJH00/XDN6aqmVKZ4zv22VcixZwto2w03S2tPt8dNzAzssKQqAir+MVpeQDOo+dGKxF7eH6
xhtOmI7FQ9pyXDKVDkkeiJ3rfkmd5ptNvnS9e7S6c3Drna5TfhLZEDH5AU1EMMcVAUvX9Nufs/31
WRg0YagOyFtkuyBQhD9vd+6Lc2Zxfe6/+/+ESXvq9/SLir19ua9e8ufg3X4JH8h5vC/uqufqp/jJ
nP0WLNBwEnTEXi2ysc47QN+oLb7V/vAwqi1xGNPQlyPywc0ABpj6HfpfEtvpn105vgZyS2vSwGBJ
dcTeWI9QT5LoKQDH6hTTEuy4Kc+Gl6ksVMw8EPTFfgGKZNHM65Pw0cVZ9LP7gzuse1IMYSzgrdkO
3XhQlm8q5MnyoP5prcichWWVL1HppQNUvAf3Fx+m+dB3tv1U18BRT4OsjpbM/JjOWbAjeTXe9nT4
yzz5YbnmxZbTlKYkWbsd9DnxBgJO750vt3GvUp1XtB2WYWUzypSEe09EAHU41S/Xz7JppzV3MqNq
PyETg7La6vp7IVVwdFaxbti7wRnqIEAwes4zF6wDyb392qX+HVdQ4huK5bmt6c/rM7i8Bv5/NQRu
+79nVVVK0p5VY0ICCpjaEk5PYVas+xXUNLu89Y5AInZ7J3PC3dAtr9c/alg2HeInXQm4aQAyWQhs
/+zr7DfJvd31oQ1uWMf4Ydim9lbYnjM2/9gONGQgW1R/YaNqjte/YPrxl936cFxBpe+3Vc6dhIdi
jkbLf1Lu+u362JeA57Pd0DyHICvpbAXrnqGgjvZTdFMBOY9W+2o3Xww4IBuBr2mZLpP7MAlUfl1E
vgTsGITkO8bCEsjoegbhOFpQrs/FtE7a22AAdV5AmDVDTD3/7qv00KXLjcukRQmhyoeUkhVIDfF7
XWSEimdgNfHYP2Qgabr+800rpJl2O0DQSoTouMcjagChYtvHU1/L05BDS/r6Jwz2reP+fCv3VNhe
mvot5t8F7VQ0OzetmjvSCHUOmx74tutfMkxGRwD2tmxsIOfApbSk/uvsj9kx9fr0DEr0rQSQKSrV
cYDUqduhUg1J8tnOTjYB7WSNPvm3EtCHowzbMEbiyTmVnZedlpIjRrL6eiP4MqykDg2Elmk+MrQZ
QZo1/FPSKQGZRhVVhH/NG7IR3xtsU8cHFiR3lNPlYHfwKTt2Tar2UAnjO5Btk/3k8+6NBBb/3/UN
M+UOvMtOfjRQGx3eMpQQOAlm+kLZ0J5XorKvAcn7My1W9R10fO8q7CAUi84asM2OPlrIqzL0nysO
CrobT47mKIKqzKxiDWRCrWlnhxbyYeD/3noem9ZU8xEl8OWdJBOkkd0/FmgMJ0jSOEggjuyXm24R
pBuuOB1MWBUDBNnddEFkXnwJZWmdIEYYOw49UugooC/z6OXT+1KnYuM5a7I2zXUUrFcSyCGSBPBK
+0KADWRKZR0VqJff+AnttVHPdVCHFPwWgborxPMErd5sI6Yx7ImO4lsFmBvW1lqSaWR7v5zBjdRD
Z6/51TOxl0jtbJwsg83qhI+EAspejbmNstM5b+pI9cvRVmLXqR/XbciwDTqej9mOwtnN7GTg1gvK
bbvaqt77im1cEIYaHtXBfFkJCk6ULdpknHIQia8jZLNrH3XCAbDK2q7a2M7qEo1Tjntv+eOc4Yql
xSMtGekjqAWjg7Lg3m0HwtX8xaxmb+WMlIlfDl3UM7l3iwZSx017252r80TidVQzi9llUlRTDKmc
feP1h95hr2MtHmer38paGsIGHfE3uKLKBHImCZ2QlQX2eoeAd4vM0XTmnP961Xkam4BaKTDebYYM
JR4bbX+H5t+oAYv79VNn+v2a8YclisiksVcotZW7McD9UGyFJCbL1IxeOp7lB/klTTaOe1qg2W/6
jlt3v4AGIy82jrXBanQonyctJhpXXQhS0brrHkCEELlbp9R0relAvhwqz70nAd0ka9adxwAiYSDV
7KwMMGi091qjyg+hO/h7K6fVUaweBGKDBlDpwbeg0UNvfCboqD93lBSoIm4nTfsaAt/fgXiFbRFi
mJbwcvo+3N22Z4HotEE00pdOVIDYiHjf6BZFkOEQ6Gg/CHmu0JIQ+OVzue5py6DdNNZBVAnaxeMS
osuDLWR3/TCbZnI55B9m0hVFNeQzxTVDSsQ47wOjUdXdGJXqUL8+gD6DF+BiLkZnD/Hf4zg6p3oZ
Nn783wbYT15TOtIPNetW0YFBK8Gn1v/mbkyr2OsQx8WQAlR76c3qJwXAojr0K7lQodWBB56MjCc9
GtBA6zR2aEGjA6eHmaTjuR1YAboRFy0nflp1T14NQo2lsMQYB3Pr7UBoO2ZxQfv+AWq1fAci2ubk
+Gy8U3nJDrXvkXsuR/VrdNb0R9rP64svWisCC4CdTBUihAv86v84u5LmOHkt+otUJSTGLfRk2rOd
OMmGygiIeRJIv/4dZ+WnLzRVvfHCC9SarqR7z3DKhO8DWsCW3egN74AMu1FvNdx1QoUBO2nYc0W6
ars8KkBDf5U66KDWO7EfDTQ5XgbYo8WKNO0z7DN01C06u+F8WvxQctnfpKXj7WWt/TvpCb2DgCs5
WR5xvNCtyiBuYIsYTTSfw5KU02FeHIGcXFZwuHSR+jg0GTZjn2Rt3BYL/66LyUt3ZTkXE1wVpdwA
Eq2E6f8gI5ca0Hs16rOe+iksPOBY8wIWGroQIpLdluT0Sqj+qxLxcXUrq7dQn1vOg5tnEYACKiwr
uZFYWemDCY+sIInQiBEfLyRCWvVNZb+8FCaCzpZA/sqvN0GSeNzAdBRYHVQB2Cc/XdrHNvO2nHJW
Us0mRFKg2gpY54ynKet+etBSi7VSqPqkdl/vZFDRT3R0BxnmvUp+XY41a/0xombGHc+a38t8YyHp
vuzA8WgJPF2u+7pxPxKNNUDfesG1Aui3UFP6JVuWm8vf/huw/hFo/uJuPiwkQJ5SqDb1IE3mHjIp
eT/pR+j06s/Wu6gUEEOaRHVX+U8l96CsTYflRH1Rn3o70HnY9R6cpeWI21ou+N3AFh420L94GIn2
I2mV/gkOfezOh/fDDWwv2S4PHBuZ3KQmG5eWlUPFFOhULjh8felO53JIgdtr3LfUGm/BPZah57Xx
kGZbrporJ8rfi8GHofJATqMLBMXOFHSeUATjfRH4KkKKa3d5MtYaMO5fGdhSpFsUeJop1IgKLOKo
7xP3q4C71FbiZq0N4yJGAmeYyQzDdeCjbD7s+uV7OfnXvYtMiGbasAYKd3MSZwwqnCBTpM69REaW
bSqNrvz8/+A0WVJzDZ7AebKxg8dxNyfPM90S51r7+vsa+zjDGmw6qSDiZuNAc/pbUt7T+edVk2vi
M5uZW1XjI/HnQJmnfBcfcu1mhDSMd7rcwErUNnGZhYXiDYyCrTMca0MY5MZpmUS0Eidny4V3bXje
w9+H4UmrPhl0rhC2529W+wVqBcjtbCydtW/z//+2NeaZh2CEdIrXnFpog4deOe67mW49ztaGx3g/
jarLlF9agHJ6/nTMR2s44DlYw0C5hTwhnHA2dDDXOmJs4lktAhcVHD+y/urRnw6Nld66da7EOmps
3g6XISTwcLmo8uyb47FzYzMgupE2Qy4ia7b8Xf7dBdvEXLp4BXY5dIHOFgOXuAus9G2CiOuxqmow
MS+v1n+f0raJotSz1bjtgLcA4vNp0dMZeRsW6gmwBgIXVr8j38i0bMzJSoLXDoyNPTBL5K5vdWdK
LO+bwlEWwPx6EtneCobuIYNQfGRBCjBKIRRhl0Gxhw/B1gn175Vnm7jLTtUVSBV4KzT6rhh/ETmE
VN0XSb9xbKx9/30aP2xLDl2LhAvYYKAW+c2VVXXfViXZO/DW+5m3wVZwX1sVxu6Hgm835wuyG2UP
ASwo7g6xbDsHCnFsK9251oQRBJqhm2ZF0JOm+QVB8l3H0jDLt2CLa+NkRIA6H+sUKlvQ8O/yOJHe
WzOnh7Tm+b5S45bA01oXzO1fTHVt974X914SztbDhJtm422d3u9j/d/bmh0YAUCXTubiRRjEopcH
y86eAlX/uLwh/51qtk3M5ZQPdrZUOPuazO4iqMmxU1PVAHR7wVM6D963MsuqG6sS7aFoui3j6pXh
MjGYhCzW2MxjEJezuGei+5In+oEO3afLnVqZclMNc0qHtMaBBWced+eX2RP08r/OQhShs7H31n7/
e8Mf9l7dD2UNVQpgqt13Q54RdhCsH2GuOeottMdaH96b/tBECvMTJEcFlq0t97WYgp3vKLFzg+yW
CHvLnHEtRJqQS9e188J3euRgZDig4KXgXAQRtxAS7lCw43jqb53EK4vYRF4OuLDnwoV1ovAhTpyq
R9hdbAAJ18bK2OJWHbSMwvvgrKpfxJ0OOih3A/kBy/iNY2utAWN7l73lN1L6kE5q7kYR7HtnuSnh
w0I2Ev9r3zc2+Kyg1AKjG3X2PSDQ5yHnYd1PTThmNHIFbAEu74uVKTABl0GeF10zJm6sAwlC72RD
jSSwN15kK3vCxFr6pGUpLoYwS5w6ZD8/lzQ4Bp3aeA2vfd04ypvWz8WCnBC2A8RCrezU0Vuduhv7
eWX8TQ1DBhyzVSCLFVObJs8QqtRx5yX8dhw6evLFvKUyuNaOsanrssuDMu38eGjljUuaPxPY4coL
jrSGK+rlSV4bqffJ/xA4GCV00fBqP9eVYx2rZKBRXi5gzVXp1oG91g3jwA68RQv67nUE2kqYqCqU
lggzJHdHtaXq9O87r+0ZW7rpWjVZAJbEtWXviaY76t4m+qWUDerGr9eNlLGrVTm0+cTQRqDHfVXT
mzotH+vZ37h+rnXB2NQ+CEgNgPLqTEVLnymAtoemL/LnoZqKKLB1dyKVV7xd7svKxdpEWhbUl31X
z7ASbcUz83mUuzArTVqQDuUURGJy/ozNFtt5pWcm3FIvoiRQhSnPQV4nZ3jH63CYiNrTbBF9mEpG
PpUwh7wuQQJp8f9f0dUoygJCr3j/1BwUUIvdL5J9sjl/vjx2K2HRBFbK0ms7qt6tF4AdCDtu/SiU
t5FpW9mNphwinoRu3lN4kNqNBfZzjpM1K96zbpsS9GstGPtde2rux3pYzlD9teKmhhB7p6X64bO0
j2Smf1EAWHYsDeYzt0E1TOoBxBRX8yRixaRu0ynxd6nosr2btvZGVmJtSI0IUdUu9P+5v5xhQ7Pn
TMfVsKURsNZfIzIkXbJQyKf7saPf3FTG8/hlrq8jBNum3frkevg8ZMHOqm5v4NCTH8as/ZS4jB8u
r7WV0GkiJMGzH+yCEFxVehcGdL9dPexm72d3bfg34ZHORKYm44KfCXMfVV/Cmx5pOEaK/eUOrAQa
Ewk5YEX3EGiGDjkkK58axlONeg+rYR+T8n3Ly+qlhB3t97yc+dYbdCXemBBJlXqpbQ0yP9O0/YQy
ZbHrq+k4DOMXr0mT0OXtz8udW2vofdY+nJ0lNmmQL9itJLiDN3LUpGDNgw0xaTccgce43MraEL6v
7A+tQDRcwxcwEOcUx1kR1sGSvKFsBuUrHEnWrWyd+TahnH/Fs9h+utzmyq4xVRJTj1LRJ4k6V1xA
sHw5ZMNLugyv133d2O5Cl/xd2FpDPiI4yWW84cm0YxbfOEnXfryx5YkoWkcOeF3jgN4V7TEQkMNt
r4v+psm3hMqqXISLp3swPdXFcu92+UbwX7EHsU28ZLNYvZAsh8o9Xx7SIrvHLeCe5+RoKUiyj8HL
2PT3xOoyqOsQ+9hPWzX3lTBjwifrPO3Z4BUaNfeG3xPZjDd68uxdn3N2GoQSW1T5FXwEqt//v5jt
ydOWULhEAaPOjwkgkje9JPVNVlafk6KooK3ezuGsFDv5pKrhoe6DwQ2aQKQKuJSGlxfg2kibeErm
j03dQBHvvFB128B5Jahb7K/kUEC34Etjo70aPy6GfnN+SJhIblDpHKLLra9saBNoqYq+hRcwgnor
eSSWz5wGIUpfsRx+TOIB7nQbvVzZB/+BWJJmlFMNwcdqmGGeLlAt7xe4onR5dV2YMMUYOcjnth7w
zLKXb5L+qiGx7BG1MUxrP9+IEsAmiBb+9n5cyE8e7OOZ5UBaqjxdnoSVK4cJmgR8txjKdPKhmq0e
+RjcOEA5XP702vwaD4URtTMQU+AOpQsGkYlxzFRcTK0VBQUScZAMpN9YTWTsMt1tEVVXjiLTLduu
AtrplPmx5pDmpd+E+hwMf0j/08t/X+7VynSYsElPstqlqfTiKZX5fU36SBCviMBm2brsrEyJCZj0
nTwL3AAVBZiEfXa5H41qC6ywUsG2TawkRdhhVYeVSkm77OS0wN+Ddz0qa/J34cE8jeR4+fqg6uxs
6pZHGAxbsCVtdOx0RN4tffe2jO5yM3QOFLMC+MGrYQael+ppX7VAgfdzHuzHqaAnKG6qMKi89Lqq
l23iMJmlglxLLNXK0S9kSc62AIjGSp3r4oQJreSem47tjAdNP6XQy8yGPYxJDtQp8o0N8Vcg+h8Z
aRNbObST53lFpWAd3pJv1Zj9UmB3PRNueSFA4NOfRqnq6Bb+HbN9ZEirTtwuECmInJ4GX2tYhIFw
6FFIIpbFY+IH7FsCnmM48ETezW7Sf29g4XODOjtBskdmKIhzHrK6/GknjdjD4aiMxgIeX5ZS1mc2
lQX8y5X6A9D0dCz8QD45fdbugZzSN650ikO3zF7UBmN/AucYJmGW+yPtrOLo1ElzSgLhF+GiwA9V
kmV92Pb4NGN80SGwfI+o2MZZMD85c0Mfq17pUPFSfG9kqwow+/32DnVdC8J1U7BcOYNGqAxKNje+
2zXnmX5dqBVODeQqlz+XN/7atmT/f2TLQnVJRZr+zNupgw58r9KYT7rfuAyufd6IlnNQ54FMZzee
MZnusvwMCLnylxspFc8v+kJmKTsTvxsPiXbZzu3zLSDsiuKlbSJJ3URTi1If3gVBtfPAhs46aze2
LwUM7gbPD8Xc3QC1HAcWwkVRSvi5PQ9KATCvIyAgjkrRQ976p8zp9gqJ1ZQUx0LPDwsOum4BrCbb
yLWuDPF/QKlOa/mumr2Y1JDiUK6+IV153RXABJpCUThdiISQ/1wPEDEuwnH65HTLVuTAGvtH4DBt
zMfEFqLNMi/GVSm/m+wUMswOK+Kkr+RWUWPlYDMBp1kySbdOUNMoitOsn0orrviPy1tn5VT+u3I+
PN3yYHKEeP90N0xRMv+gEvA+2N851rc66K/b/CbKFBIco2QLdWNL1PfeWH7upXWcyy2Rz7XFY2x/
WNc7c2fXeAo2DUR2e4ht6vHt8visfdvY+xIuZQ3ueepsoQiQ0e9tubHi1wbe2Pkl8vK9hZwwsA90
V+bVaYIvGQ2e6SB2YAZuFJJWVo4JgYTcF6AINV7JgHjBM/lNij/9Fo7M+lt+/MfaN/GPCLrQPfV7
CROMSUUtdfvTTKzZihbIXYKnJOQY7GxPg0cMlCTbcajHnEpZtN+QLc7OPL/Ri2bHDlDTmx4CsI+B
w0AOmfh7OgkEaPhxJiRFFiEVrXPIOXjEoVsORRsGtQ2mtJgDcZxZ639NaP9lzor6Tz4vao/yOPSz
+gJynj6ZDzg+/QfX7SxkVmyoboWwKWi/BE5SRZ7NymGnkowttzDRGCDLveh2PxHuvBSp7e4YSg2h
mmh5OzgiP0PQRZy4U3v7DtjlP0Xqie8SBeWj5/RiL10lcG4X7Fgs/fLiWcSZI54k4jXo0il/UlYK
JIDXVLkOJyetzpIU7k1DM+fI0yR9mQc13AgAnePSld6BJNmyS4qqvimnsj60uZPDepNZEQxjp5Ml
/DHkeQHF1EZAWbq0h+k4VpN9bEbi1SGvfbfAc4QFYzTPyXA7NlWQR7PT2LuGk+accja8KvDnommU
/hzTRLgn4ijvjQSBv0/mUT0XKCfsg1r6917tji9NnVUHO/X8fcelTUNYDcCaQi6t/ShGy30teuHc
2TKHhAt+96nwJf+UMD23kacGF073kD76UVaLhpaTbkZoZIg7wAWLfQ9vaxDDRX0YbNDdZQ9nyUom
dtgiOvnhMLD6nOh+2WO2ye1i+4zvId0u7j0Yp93BLq35PZVDk5+aHuZdoZXVML30PLc5lYsXxGwp
2WPndyBslKD9SBjiDune8uBOD9BE1UOUNRkiguf8Wzf3kIO2bDrB8w1uZneEBdzdl00FhXCArySM
8QSBehfJDl0NsyQ8AdrdMs3LmftqPlptJ/eW67Qv0Hp2fjqtApI2SeY8ki6I0VGFq/KnPlOwC+lg
aP7UBgPeo8gwkCks4Y32AlvSYT83KnQBVNtNWKW71nshNs5aHhD7p+ym7rkcgZanJagTIslfC8iA
HxkAOs6Nm8k6bvxsiVKtx2hIq+EEFNqbZtBP3Pno9kNC6IxiuHbpGHU9vEBugW63D8NoW9DjLSDK
sHE0rrwyTQQzmN8LpNp6kDCUZe3E4n8Z4MUYDih2FhZ56Of0WLrDdfHUFHwNQPKwR1vCYNX54qag
gCmYKYGSA6w6vFOG/VXHwV9b9w/HZQWIdKbhjo7KTaDjZkqK/dgs4/fLX1+L1u+H0Iev20g6qpyi
mgqXvilqtH8sOfvkwO36uoPYBBkPtp6SdBgtGIXMeEDiLZX2/T4B4WKjgZU0nYktVl3JJjsnTtym
A0TCbNnHeV06ofC8+eQnWbKRiFw5lv9mzT6MVAVN5S7Vszgv5ZT+KBgjVQjdTraxctc+bxzOObX8
bsnh+dXZBYO9o6hvCqif7y5P88ogmfBi4sDUS0s43FXW0W3yKMWdkVmoAV5n02Kb6OJM8dpxCph8
FfUjQ2a0C+7EVp5iZY2aGrC67cqZ+UUSc+pNjwo2vb+hUEzBSMicjUfRStwwIca8TpF8onjtM0fP
UFnOglBkstzVVjDvbcw1pLVGFXpB1W9I3K3NyHtnPywn7jWe54BcGY/ddFtbCzx7reHn7A83IKtu
hI61NozNPYEVmoBujzpTObefHTYrEIUacuN4wtnzLCMbV741BJQp9opzFqnqwcnPjucnRw5NgH3v
eTwCcT7HSJZz/ikQXnBuklofqyZJ97Lv5+fLa3tl55hasLU1L8nsT0nMGjzEZ4xkEqDedPnjK9g+
UwSWQSe5giUrzvPEb8Kk18DN0/4XDZJI+mgSt00xszuRJ78vN7i22I040GQ1rEI4xL2457cny51P
JMB9lGbWlgzxv1vgJkaZjXNAZzi7xjOzdwBzxnit7nFjvIrGxU14std3CsYQGLGFDl9G4h68vL6d
hvSF+1s8+H9PCjcxya5wmtR3PChZjMt0lLw4diy/cdsK7F673lnE6w+ZWB4TvpW9Xhuz9x32Ybdm
fVsKPvMkTj12Z4nlCH3jvejpxk3i30uYmwqwyHHkudujHt97437Q5KvbB1+vWU88MGKAXfRaDpMV
xL7/pnodub7ct+Xxuo8bKbaFkg6SdLCYr/LyMCv3K+/Sgy/zLczgCtuem/KvPhssBwh9P144CJwo
lImHoe3snZ1Ycj+Jhj4kjl/vkdGcYiLbflcPFcEJR/sTlBL0TrsL3V3XV+NZ3gAID5dnzFHQZbu6
bp0wzdR9XVXXeWFzE6FcDe/5+JbD7rHDRbKdVBLZTvUKN/GNVbaybUyc8jzlAioVOXDKdlaEk+VO
0Tize6jOH8CGeFINxOFVrV7qOvh1ecxWDgZugpQnBp9lEF/e589KDvk47NuGH7LO/SlQI4MMo/g8
QdquyfPXpSHBxlS9r+3/Jgm4iV1OLCryyoLXtzVBiDhz5+VG5n25v9ypf6dRuKkem4HQ6+ON05xH
1N0EyT67NvtiCXqsAvi0IhmwJVP77+Obm0qyA7caDnNDhDkn+ZPQ5Fugqgewps8+4VtllLXOvA/h
h8BWjLPnN8D+nrlbNBGWuPrJIPgZEVtZ38A1lHdFU/Vvl0fO+isW+a+ZMQKG6GBwVkEU45wNpPwB
ecE+P7Wuy51oRml/uhFlIqLZ5i2JZ2nbn7hbDW+kJc4NuK75rZNb1TNrFiHCFEK7L3ZQDRxDLvOT
aPP5B4oQ4o13ud+GeQqRI18O9a2VVfbeBkKA7caJFk9QvcfDu2TsznZaqPJO7TTNe096RQnfmc95
+dNhze1ANRD8cMb80iYC8+p4/Te/Q5qS50v709IQZQiRZ0iQvlGi/5w2RXAS1HH2g8rk7dQNQ4PT
iA4/c+WPEH/NYAHvUuvgdRRIhaXwAbkZ/ANVqfXGIDO/6wLwHVyWZ+e5yKzjQpZ5wZOyI2+Z4za7
hKl253nAhWTEeU4qpHlQfyhPPtK/842TEVgj0kqOB92Xv2qgSWA0R8hdnjlWpFO/imo4wu3qYJz2
Ylm+DnPCozqb3R2R4IbjpcwOyPm2r7pyK+gWy5Y/Y0j1byDi7K+wtu+fZnWS/sDzsHRSVUS89exf
fSN+Zy5c30LdemzntFVKQ+06SNanwGmKkLrO51oOzcGpdR/DOmw+aNmjGkOhnfSJgtvehqyCwHrk
JwA/hc0A8HZSSC/M7XGJytmZqjAoHXvvEJ491LrALaygg3fbt1LCXhzmR14mgJ/tcxjmQm1qyA+t
P9cM/U+X7/4MjisEl/3kBBRDFbtUspM9JxS+eDyBDEggqk+2rrw3Z5LdqSvh6RyCPOPfAH1pn7jy
8RJGlq9KoRqCQSBcBuC+60H9TJeyjls/yI6l02RfYTWcfiJAAh7K1LGnKFMKl0Q2pwtY5gmZQ2dy
yLRvC+WHjUWrV9vLWhoCx9bc9V4BIejKT/dFkZcRHUq5G4PO+YEKiNgvPkitYe/Z/o3QKXJcSLaU
UTPn+tEPKgVVKjbcQ0O1eWiYYM+CC3LqRzfv9pmkrg1txTSTu6psRgs6NGk5RoJT9nJ5T6/FWvb/
ASSoeKtQaB/OyGydVffsMGcDsbQW/owDt0s6obOsH88BI2+0rX4zlDP9TJ9gjb3x6P6bNv5XPDJu
2wl0J1Rje+U5FRi0DlJvP+pG2uHEWBazaaofS5E1u7m3xiTywD8NDunczz+Y00BLn/QBzUNOOvYn
s9P0FaRIAedQMbBmV3ou6rh+1YBafdVIm8wDHfSKzbU/AI0oVdQUjQR2Ygv88+8HMN4W/z+NmT8H
2D/LcGYUDO26S85zXj1kenotneCo37WxJTjPl3uyMrOm8nM9qwmocT2cNYjOZFhCvzvl2f2Ybmnm
rFzXTS4CrXiDFd5PMXyeTl2SdrirD3uRBltiL2s9eG/4w7Ep/Dp31dgNgKB6fgwhv7aLulq4wOTU
zR+E6eK6G7ap+rwQLyUejMHPC3NT1BL874kn7pvgOjYFN1WdG8sTLIBNKMq1w2HRcIx0f/XpgJix
0YGV+GCSEEbmUruSTYMOFE6Y6PHLMBUbT821aTYihNdrr84muztnanyxkyQOUjuiUj5dt0yN4NCr
ICCKBlY8FGqKChxPkaNqXDraO8mGrUrrylIyWQe5P1QlBcQQHFf3xqPsKc3Tx0oOvwumNiLpyhyY
XIMFFj/ctVswhr25v1V+mj/oJe02dvPKs8KkFiyZW8FqBmKBQAhJzw2l92UKyr092WFTywOkyQ8p
vXa03kfxw8YrNAGuAGIAZ7jSRCCJIqUJCc2oLjdSWX8L3P84EUyyQaXHalxaOp7tY3LMT8tLE48P
8511EjsSeZGMdMQO6tY9lKc+7h7oCQJGJ3e/lbJbm6r3/3/oHweiJ0g0lrR08jAnf+zgKmUabuot
S1xWxiGZwOPOp9e0mvKdtSTPHURXXC/YOkXWfr1xGYDq0FQPXUnPEygLUMR76uwtEsjKAWWyCpYp
b4rMtwPgEGiUOPUOabIwS5dwtL8uoJwU/XXQAW7SC+jkV6T1UdbRQRDDEqwM3Xp4TXT6/aqwYrIL
upm0xex7wBVnUatclCwe1NCGvdwqgq2ERZNeUPChpZXnQEivSaMgQZmxk92nxks2Utcrs2xSCQhA
X3NWcX322umOpcWe4zp+eWxWnqN/sXIflr8tqjHl+VxDofgz627b3D0ntIsC/aqdYeNE+iso9Y8t
7hiHt1pc8FCtAv4Jbvsqc55g8WTOncW85LcV1NkrpGPKJytJgkhNkNmaBKH7QaACr4RbPHS26M+Q
3+pumxrwyKZZYGrIszo96smV4G2SwtmNpH4jnF6HRuQm9YBQyMOQarZiy8YrVy97wtShplfmbB3j
Wa4Ez5OO4hbQ6BRgP/cP2G/wJU0/MbJlUb+2KI3QUAjbpc0AebzuvTDttuVNrfm+Svstg4yVAGFy
EPCkzhVdxhEqwOyFdNO4g5DSF2QonZ0k6bMq9S6jdIvktNaacTfwndK2kg6MB9hHfR/SOdY0OHtz
O+9GXiHlkPxpLXq4vClW9ptJRAC0cmqdZhjP8HL+7PrjXbfIX5c/vTIrJvOgsGBWkORiOtc97Im7
pf7FEqAwF5VsPFpWNrTJKaC+jTyN17O4SN666hFipTcQ4w1rWRxg4rfRyNoAGZcCBnWvMbdhgtPl
+b2lWaxEtzFAa7/fiBUFYC4db1EYFIGbxgSKLycKvtQb8qjNYVm8CUgWmv28PBsrDAxuUgd8VmqR
pNAFLGurjhyZSzwyUZsMwp7MOcR2uIQTg4OQ21NfvdgZBxy5nXK2hEOb9Ruv4rUAaRvhYPScJHOm
gcWLrJ7Gis63GSv4bQN48p55HQjK3Gfi1HOi4yx15CHv+t/2DKNM36ZkN0EGGcyEScC1sqasC90J
nNNilPwkICh95yDV9S0YWH8H9sJ1MABuUhdk61soamP7d8DGjEkdTjDbatLPbHm+PDlrW8V4bBCh
WmT+XBzbC+QYU/al9cYfAVSfN0Z9JaKYZAUH1unE6wYa5yhu7ODZB6u7tCj3wmqrU5klUNhJfNjX
zMuWVv9Kj0zygjXWWVpVM41T17kbvfI4kuTVT7feyNbKtjSpC7VP+3GQkxXXlXwGt+iVjcteV1YR
+zD7icEcyCJfOOKmy9zxlLK2fGvcWUQ4w6eQ8LnfQ6x3i2S11tn3Df7hZkGKsUFWLrViJP9+sTJ/
mGSSRiDh7y4vj5VAYfIRhgIAN+SAAMqt4MPSv7odCXkgo6m8TXARvtzIWife//+hE40QlVomCNh6
WR328yPQ8yHrj9d9/H0aP3y8SCFrrTRGCPhKtreVTMLaZ0iaB9bWklh56/5H5rnsF94XmPuiCkCS
+SXZja7BRL2Oh8i5ccngAFVKmQ2gSo+WjMeiGsJyHLdcuNem2IgA/jg6zqwDN+Y+qrRBECYJC1Ft
CH3h7WZx5RwbN4tygDE0LwiPE0HIZ+jK1NEyLsnNlDn8dNVMmxj9lDmQbU2dJfbJrV9lEefHnm2V
yv/C3/5xvTaB9Qmby3rq4Dif6TzPo3zh9bMgYJ4WbqaBtqz97kczB4sKYRVqF1HqS5eFTZ8UOf7O
zeem8NhvaG64O02z/o9XF8jWt6V9nYc9N9H5qFR0VQ3DmDitPRGyDjlcPY0bl7WVLWqC8+u8rIsZ
BIA4kPUzH/o6pHl9xz3r8+W5W9lCJjB/0flEKCDz57p9qAU7AuAbdTDr8QGqua4FIw7UvQ2acO7C
YqIsvmgAeqK8CQ6LNYDeBUDsxjj9hWT+a5kYlww9TknSMmbFYuxjWZJd3cGbIelRezpBo+IhmSAe
8A3Pc6g3q72CMdFYfFNu9gYGCQQmvuFNtPHoXJsyI2oI2/EZCu9L3BRW8RXVYr6HNVUfFb695XW4
1oQROjSjKBRDTSsO2jL2SIMXZ3MI/I0OrAQmU9K4q4RiI7c5hJzHkLi/k4KHuf8wuC6q/FtkypUu
mLj+EhfhtpyD8jyLcalBHUPC2IZ+d7ebG5Cvr1p7Jrx/cZqc245a4qVWT4BIwExGAskJFwf143IL
a914H8MPpxyD/MFcS3uOE61pLLQejr4m1r5rCmdDZ2nlJmfighWMqFyu0/kMntwfCxaXuznrlpji
/KjCRjrzbmFlj5katNpf16v33n7o1ZjC1LJlzXC2E4/soVjyNbf6GXfuemOJrYSdv3e8Dw10hSr8
zEUvXKjdPWqn8h5agO53IuPveKIuvy639BcI9KEdOFwC4ZFiLyYQt5wdsqcBvXJajG0Ob8Yps5YW
ChjsyXdeSNuFvUKIBnbff0xHuTEVK7deEycsLe51kBHKz1BcOg+t8wrowca5vfZp42qgXTHnucOW
WM3jLUBOcZY3G7eOlRBiAoTfgVxuXesFN7O3qruteADuzmOr44VkGw+clSVkQoRt4uaTGuG96HVf
RpzoNB/2kseVt+WUuYY2MoHCrTtNJR3gWwEYWgRt5iwE23EK8Uw/9FSDowWzlqorl11XT7dAQ99c
tflM8PAsBs/uBaS8KkiG7ihrgxgXRej6i6XYmJ7VrhkbXCZF1gEPbsciYPJlcfrlzm48/+gqpw0h
SbREhTslcOvrPZDGalxpKHe/X+7fSoGHGheCcSzRtO/xeHAWpqMkb+WeQL4RmuY8OwbtwPf/4+zK
liPFsegXEQESm16B3Eg7vZWr7HohumthFUisQl8/J+vJzRRJhKMfJtrTAYmkeyXdexYD7pQxVKXq
39ZoNBtHhLX3Lk4IJc8hGQhZwjiF8dXUw7e1JmLHOgbHKz6dDdW/mwUDZgQnuI3gXQuDRY4oZI58
MHfm2amhI95ME4AtgJsEBZnwUmgd71vubaEbV8J5iS2mKgN0FSMb91X2MKV8V6dso421drpa6h0P
qrarjOBDIJzhZbtq2A2v6S6L7IiPQfrTzwNxaR7VpdqlD/rx9jr5e4CTJbBYq4RrM1Ht2ZzpKZ89
6x76YmrHsklEKWmNw+3X/H3YyBJgTOBP2bUoiJ5xcDNPKmvqV6OEEtftp699xOJ8ADE2czKgph1X
hftezKhh5al5GkUx70drU2vlGrb/f/gl/ydsrAxdDUB8ni3v0KQPMnuUxpfbH7D26EWmILNqDVvZ
cG8xWho2ftLsRiGSCHxFvhGYK6uLLEHFjgtE8VWfDCecqsuCMcPxrClc+7VJG/sJOhK43BlstnVo
UYv9tAGygtUkCChNVPQNunW+TtFANxLAG0KDDi7E9a6FQ7Maz6X05MbvXFspiwRCgZ7q4GKHvjcr
v1U0f3GzLWnZtVFeJAovnSogvzwrnt0UPDvNjjbpK+ww1UbP/u+ZiLDFjWHkIumdGbofhlMEcI8Z
cxH4yXfA5gK66Vm0NkCLA0VpekliWDBLS3X5VHQ1YLK4XN1ehyvPXqKN6aS9oVBo+JB2Dlr+ywR5
//aTV8Z+CSouicpSOUIAvc+5ugMUAyag0vJOLCXWxjH071sPWSKIYRvBOuhKsbjtKxqJcSBZgOKY
HZW1rHZQhSrqUBb/pHCq15JW325/2MqcL5HFQ522WWmCaz8S1wnJXH4pmEmCXjSXcuRfmpo6u8+9
aZEkMpcNxWjB4qn1X5X7G9ZAkcQ6c+Q/efc5yUmA8/57J9GOn+TaA/a7KoZxr9UV0JCiawIr0C3h
RufPGesviXSpiAyqfOkpuMefPSMt96zuUVe2GvnLY1Dxu9MAll9IC/nngKPWXR7c3CyPnTXXeejB
MSsPPC41DyjaudgmOxkDA6tC33JsPMtrdw0Ii+9mRaogh1REBFK0tkMKWu8MX0cnOaFr6sawCC3D
hpl9NOqE/rK5yU6wS3BQ4LJy/0IdEG8tn6eR2Q/pnvQuucszmKzNlZ/t+3kYgoYr7xvrCv+LZc0Q
uXen3HlBHiz2ijHhgiIr53tj4ukd8XqaBb5bD5EomuQA5Fkap33W/IvKGdwxKiQhqCPyMINsz97P
/WpPULR5qfqRHxRAdxCUMeQu9fHwgGSzdxSW5b0y30vRAhjMJ7g+Tfc9vFri1irnqGIVD8E+rgKz
hzhDJfvkaKReffRLawIryTcC1jr6N45p7sEBWiJoWQrPJqN3voxXcRvDdM0DzlRjVBRkjNRcg2LP
PXy4PdV3Rt+kOwXa7ssAF44A9pn+MzEAxgyGTnuwoHHIXkmTn1zog+1YDnx1A/3rqLHsEkqwrN6X
jqsPqpLtN6lteijUVLy2LlgUrcR+Z5cAPIe6BwvNbXz6L0TTpgidBfEiHajwz1kDNYTeOXfOSHYj
G8uTauB534zaPUDZvo2EBDmqykl7AYHNeoIDj/cvTXu0D3rp4TLfTCe35hV213Q4e8Ws7pmy0v0s
PI1HeQQ3EPtHa3Y9OjrUhaCAGcBGBjDgqvRCO7d0YLPs0eAGOSngtfdgGP5M+9Y5oe5rvlh296Ws
yv7omgX5AUBCV4eskeM7IfMYTlCjqwLslxxmyKlDwwQM+N/t3IiwntV8KiU8PH3YVkcAXHqPBRDO
L7z31aXtOdv5Qun32rGaVymb7gKxmfRuzOffs61aQKxV8eB1XoIBUNl953WvrhR5PGgyYkIaflYw
mbxkliv3QGSJgKrmKwQJsguTGGGrFPyU4ImnRNjDoam4w0MxdmUkfFd9S4ppimeamwccD2hEdAov
oMbN9+7MnKARnYZpZtMeBNH0XwK2/F2bN5Av7mf+w+hodWKzgqB7mrUHikvxLrfMBDQwAFYl4scN
G0OLu9ap6tCnFB/JZRJiRYuISZShkxZNjYl32b4YwCdlaIIH2k5ZZAhrgjUAz46wu/XDGiklYDmQ
iz6cYxVTIiwnVUe0dTMOWWDmv7nCrZ4qKdUT9EaySJRDGjnKlUeY8ZkDfFPZFKImB8e+CnejPV7n
nTvDyCE5Z4JTkPqVfmp9aj5CxSAJud+IWLX9fOBQOEUzu/iV0NqOfadIopQCKZFQNz+6FiN+kLEO
DpatBx0LB1q1F1bXBQ8TZbE3buZOkBEPtXWLJ2A4NCPzj0qU9XcL/Isc7oSleFSa0zrqBjJZQQ2i
w4OvGv9S2Sz97lrGV8V56yF3tLh2ZUghu1qVbM/l3N1pCaQf1DCcwOCzvMfhcti7Odpebo1KXS2h
uBkAAq0fdYZVmFWujkyZ+ucJolY7xrI2YsLRAe1r72L1Y39ROJvuS1wc7zOroufe8uRXrOria0JN
+oq1Mz3jcjshn8Jx1AnYNLcsMCvtBLNm86FsifGM9ql4AzLaBLUDigk8GcQdNBioEYEcmoSip5MH
D4YZfonCpx4u58JFIp2z6mhNBkORYEBscpKRL22V69DIUrYzKq2+d1MLiSQwIGBPyRKIG5c5y3a5
02NXUwk63T3PybESrA5cEG3Dvm+nI6OUPuhW9pGqPH7JAXg5zqOjIb3MUJL1ic2PagZE0qSF+TDV
FX3kmdFErdbDHhGMZdogFgR0BPaFOfWHCdcSUC+SDn5WIxy0TtSEqm7lpl1EzVLfVyKHoGdeWPuC
1f6FmBN7VlyNwHDLYc+gwRaAbmA9lBnYpG5L0h/dTPt9M8jskiLjhMLWNCpcWKmXIIIFKTOTeKKm
LoLcTOZ9foUllIzhDITjVyXDBCq2jwyAm+e6bKsXswfqqYGcxk4WTXkvc8K/QAk0CbhOxZeyKKEM
MmH1nGBKbu7LiZh7QdtHv2N5lNumPtHZNr+jT+Iek8JrI4iiMSiAoM/po28bwJJlvvezmfHAzady
l2vbPKD4KJ9q9P1jVenmm8NGvqto6R2AEvUP4+wr/GvWBZk126dmzrsvDS2xdYkmeR6ref43A6zw
ADiF90T7dj5UShaIExMeDqZjHwdDuqfMJzl6EU13N6AEfraRvN+pZUxfql78hMaHdSqo2/3sxklW
oULr5H7olLrYzOj+GW2Rw4QgHeATkI57KNDMd+OsywxDrChU5SaJzbyEqBwSOFbRruSyJcEw2hDc
s1zjDb3S4gWWgtk/UCEuI4208EDSvnjvO7cH/Qiu3MTUBCNpdq+OICApGC6w4Z4lsLEkRXvXk4n+
M2id9AFk3tB0bTIDtgvXw1gPm8WX3nSAnuVOAQ96QQ4qReFPpERfEtGIX+ZQsKB0fA9MKnTKSzV2
QJ1l+VvaFfld5hTDM/K2vkPqpZGZaOeZV3N9J5HijpUBV3Y6A/8RNbInsTfi0FUXMNu0uj6NitoE
e24si7exNpy9WTfVqeHWeBzgbHi2LJFFimrbQsGO6ig3sjYusq5G09WfQKlI25QjnTf+yZmrJDCc
dviRQ2waX1nUj2Agb4n+rl1jFhc92+JQNC6q4Wy3xvdyJj9GsiVuv3aPWVzx3Ak4SlG5wJcbIJO0
Nj8JUV7MotuA/K49f3G76yBOMnesQ+M1B5tlKmgTEQmVDwrf0o2K9Eq1ZMlJaeFT4Tot5G6QQmIw
dSHohS21bZqdbzjGRknm7/0UsuSmQLvCteUIZIw5tDA07cmd4MZdWgx7h2cnw+4dlJfoxuVy7YsW
9R/UM3zk/6vTbk/v+rI+eWkJ18VSnhKDb0zMyppa0lPStmFePggz7o1ZgMnoHDOxRfJde/biZgdP
ptrL58KMZSO/wWQS2U9APfL2tXHt4de/f+jO+I1JuD9IOCS4WR3NwpljsCf54XNPX5Rr4DPeeO5U
46c7MEGclZoCKH+83374SjAseShynJuy4jj+4Shc7+3Cqo8zmZ1vY+uNG/zqleu7t4hn3oLIimoN
1qkB4SlnACB4suGEqN8bv37WQv+6/SlrS3QR1x63oL9JINyAyxTklKC75EAreeiDetqCnK68YklK
ocL0bLcardibZKisHx1X0PbeCfA6bn/DykpaUlLc1MSP7qiOTYEjUjfcdaW3UTlbmeklH4VPY64b
Li1IV38zsBt17VOnt/qgK3O89LmQOSRAOEzpYs/Ji12isU0VRltGiSgP0HLrAtGjYnN7jNbedf3A
D9E286rMnB5FqHRK6rN0/MNgc4h11gA32iYF0dDfgnyupFh3EdjM7FCtYTOgespmkctzJ6yIKwLc
nJ1g0mm9I9MEwGvibckprK2wRbDj9FTD788psNUDDuEqOgYw6v02AywXeKTcaEms1PHcxe5dJmYO
CngKQ6X0eWjACe7MiOs3nvIAihK7dni3xo2S4dpsLaKfDjjNCasCCFn8pupr3z86fDdhrvIth6u1
hb2Iewfu497UGfysTXmqbfkvg0NAM7hb0ugrMbkkpsxekhYm5BVj7UCB0JTk2zBBHv1Ti3lJSnHq
Br5NBIW6AmfMgHjNwaPg+1v5rrfVKzRuNpLwyiAtySm1AfVJ3AasWA76V0OMl7xXV1fUre9YG6Tr
ev4QlEQpyd0JsCW3pc2Jo2Z76UcUIm6P0kpULKkpbVlb4Hiisz+TBlpGPLKKNzrlu8awo9tvWBuf
RaSLmhkOq6GoMjP/wLj/Myl4Bisb9+n289fGZxHXjMrCcXzQGXHthIaDPGSDON1+9EqEOYtg7qyS
WIO2cD5Iobogf+fp78pMI52hr7NxSljJg0sSCS5TKCMQDb2SCkIJObP6R58m5bke5wdol+8prFp2
RpJ6G7OxNt+LkO6U9OmAi2pcOyrqp9+DIyMz/6f/pC4bWXJHhFsbE+RkMd0D6gYoUQjxy2n+uT0h
K79+yR6hxLAhKgF9fXOQR6fkryi3VKExygdUVOzd7ZesLKglgwTGS5BzGG3YMkHlwFD6tYJSyMYO
uxIMS9MJVKF6v3NSP4Z51dfUMJ8nwwgHbwNwtLJel1YTzPE78AivbMjCDqu6hXcm6X3cVc1T09oy
sAqwxW4P0tpMLKLah4ftPHSJPjN5ZMLY2fzfHDbuKP9tLNS1kVqEdVqmpszBfDtLNC6Y952oS+E1
G1O89usXgV2Xdo7SFIBeoDl8bWqQhS0UozmQ3AHLxFbmXvuExQZtmFKRJFXzuRDAyxKSPzWzQ1BC
VBufsbZSF8HMQQzqOBMWRNubE+y3fxqFv4HnWBmhJVUDpbmhBs8Hecmx7yCP8zbnzR03rRe01X7f
XkIrq3XJ1mjyUZuNIu3ZhhJ756KzKYTzwkvvpUshr6LqYgtJujJOS9sJ1JkLi3m8Pw+zQOegdd4I
qTeu1ivoc7LkYbQFqaCa1ODhhT2HldKQuG7sfjdn7Og146mdzAMAuF+hqfqdWPWDl9H3iZWPvbaf
3Lx+6gvrhVnmy+1B/XMv+Et/cmkjYbYmpGfQt4Jfiw+euJc4qNEX08Fxjeni1zJ9mCuRHhK7EWfD
tuugIpSczJQO/3hpz57pqEAx05S/2FB9CWqj6l5BtEKXfqhhsFBDveTFlgD59MMMDJg5iQebjOSO
WuIntc0JoPuGDAFzGH+AcJV7N9XQn2kFLL+MtK6etDWroBkg99u1mhwqaB/vMYJTYAxDcp/gNnNG
McG6r6gznQrccqDWI6y9pQeahyZTEvANNHy03/MYZb/qvRJeF9VEW8dMWdCnti0NZzzsBqKy/HNh
8ATAQoAtdYL/AwhrP2QdMqNmIr2UimXfksnyjqOrmv2UmnlU20jLxdSPl4F57kY2W1uB179/OMQJ
oZigDAVtl/AHSsXJtrdkYleyDF0myoolIDcB2cO6g2HfFd6TrTYuM3/w3H9bTIs8OUloGFe2I89D
bB/EHbh/UBp27rwjD9NdfSQP5Sl5sPOgveCqds8fho3ss/ZNi8wJ5XMGpAP0sIVfWWLHJz7yYGjh
KkpKf9ri3a9NyiJ9Zhw0SzPJ4Cyi53+hD/1WiWxL5mzlXLdkvKAx5bLS8UjcwlzrLitsI0gme4aS
MvRdUbw2Q3DYYeFYzf2X25G/MmZLFgzt7YFlPqA1lir190m2GcSJYZIaMDVuXQhXUvaSyDKb0q19
nxIgLIj3Cika/VDmHo8tkmZh0rTuIUmz6vlzH3Tdmj7ETAYvX8h8mPqs6K9SQN/KQS3W/5wkEFnS
Wlr4vndmUdMYppockn2dfahyH3V+c36bwHiLbn/Eyj669J6Aehl6i1dKojvRE7tW9R2zCYqh3MHD
4XO4Tnjc/HekcM2166aGM3vWq7jP80fGx40j5drvX2QAryngpzkb0DfP65fUmI/MmmDiKb5kmc+D
22O0tnIX0e7AY9xDuItzb1rR3GngCqbsX5LQr597/jLO7aot0splcT00/ZHnar7zhF9HRj1MG5ly
JZUsuSpQuzEyFzKQcZE6JTQtpx/S9j9XYFhSVMbESywHbkuxywCBhsxa9dpItI4nOEBs/PyVGfgD
u/wQajKtYMJ2pQL3qsnicZAUJd5yn/TzFhFzJXMsKSrwuDBKxk0zZjR9T0ZgBEAw/gmrhV3d6G+5
ssNPzfVSvL5DmHU1bbuzZPZjq1o7qKiIAUbaQoCtUObJkphilmVDvHR2Y7cExEgB3gRZGNcI/Znt
ahCgWmhatckY66m6J+YWTWUFjw8bzv/GuHbL3JllSWJMyoOkk/WqVG7EgBnw15Q6XtAbJvvllWr6
1qHDJ2GttzGka2t7kQLQbLPyklAJIMkQZd67UluBv/bkReATACcSA73n84AyR5DnxRdfbQmYrGzA
f8bxw5I2HWUTP+/bc6vbOzUXu6k8u2KIO7PamfMLbV5vL7iVhb3kscxOaaTSycEZ6HgOgM/4Jbta
n6Re+1sU/IEDknz7RSuZeMlm0U2iVefmEGet0xCkmaHqA8EKcDG3ziwrWWDJZrF9nw3zYEHQpAQm
EZDF6jRMCepD4Kx9rlWyZK7gwcCI68SNC6PoLxaHBX2pZjuqRf7j9jCtfcT17x/mPUvnHFCQASCm
DhjKTu7Q9wmtess1Ye3x16X84fHQsE96waQ4i0KEblnAEssDAtE8fu7XL6LcgzQWV5XjxqY/7KiP
wgTwoF9pAQeF2y9YCYuldr0cJ21POZiHFS4KIqlPlmeoEOqluyqbmgAgqztFzI3ZXluyi/iGi5Ff
e7XCjW7qbPCUkgy3TalD6LMCEPo5w0qyZJ5owyGc+y7Mflj5OorkrmTpBgnx77NtLQkmwgCbwUfZ
/exmbR42toJaZY3TYulsFQT/ngKtJbeEpyi0iwkiH7MxnBw6HbrE2t+e6rUff81YH5ZqojPZ2TPy
dnuFsMGqCtwiW/+8/fC/pz2LXaf8w8NH+NM3pjDlORmtIaqr5A3SMM+0pA3Af8Culz7fKMKvjdAi
oM1KNTk2clAGKn6yk3Ffev3L7Y9YG6FFMAMuDMRqiaszNHpDIHj7HOJo5uH2w9dGaBHKTdekgNzi
yj81eWCl3/1ra8J/8aGq2bfWxvF87SWLvdnzQGifeofGfmY/DjBVnDqISg+eC7Q2Nrq0AtT09uf8
PZaBGfzvhLegn1i6kklceCMcquBCxx3fDLVw4UFUqI1q2tpbFkf1QUuztTQCzp6PqNkFE8yn4CIW
8KLYfeo7liwRG7fI2iEDjQ1n9GD2SNrI6eAhkhVFd2BzVnwqk1tLzsjA6qGDlgaLe+Z/dzjk8CCO
7eXWRmpdiYolX8Qz21YING/OGWS0hIDjs7Nx3Vh78iKy65Z6rugNGI1CR+Oc2qMVSSNtN56+otFj
LTXmjbFrR+UpqI8K8SgcL9/bfuXDcIyrUyUBkobG4iwfSwq0A+hZSeg7KYOQP0cBsa+7IihoNx8K
sVVDX1lxS9IIwHaM+jbE9Xk5o0nfDn57P/m8j618oGcO0/HPBdCSOFJaGQGxD4gHQFHQZp2d8Ufj
Wf0Ol/fs3i3seiPv/H2Ht/xFSrAaruFQXOODKKAHVh8UEE8gQwlP8DOrq0uDO8rtUFpbKYuUYGts
mGOBDvswfTdKcpyqLbDO2qQs0gDrK9DdJJ48mya0sNGVAQd2TF7yfAtYtpL6lzhCHIEqVKsziVVe
Fm3QmmkDsJFFYeCVqo0UsDI+SxihHqx8yqqkPQuvOANmck5zsZHFViZ5KWhtwW/QGNR1+zWdt1SR
98H0VKAa+YaeTUQHXgV8Nj93ClqiB1GJd+G1XNG4tOcYrupNaPTJfWqIp9vraO1jrnP04SyhMjhI
A85vxT0K8EFXSFgpiv5H52T9oRr9xxqI+/zL7XetrKylvLUNLwcgpysSd/DvsfkuT356hQpk624c
sNcW1mLbz4e8NKFgZ8YCIG82tl+zcTpbzeB88vmL8PZR0vX8oZljr6kPbQ3e1fjVmJJPTvUipC3l
dO1UJpDiEeRkWFfq1NjADyGtxv3tCVgLikVo52lSFG3e6tj19cUuymMNG5Dbj16Z2yWGUPbWMDil
D+fg0jmXUwmasDiJ7C2hG6Oz9oLrAv6wUDO/R8nN6buzsttjk5RuQNL2lE7Z+8Chu3T7K1aOdEs0
YcYIrF1TaNUnHjBx1jfLGANiAHyf/av9emOoVmZhiSp0SmAKK4lVWhTm15kML7jGbuzwf0fAwQX0
v4Pk0Z5nuE+akMkW3/LGeIYLsBMiv14QBWEmrHPbg0Vm6mqrj/PHefH/21QALP33lQnk+5hJUxIb
szzNJaR2csj8DzJy7ZccAJGmNNH1JHtTjrhP55FOf96eq7VhXAT7xCH7alYUw9iTR/j1PdOERrcf
/ad4/7ePWgQ6PCxL4YMmCoUdkR98MvZx01Wq2PVS8btKTgUPNGfwfwAHpGrDihbti6X0fLIUIMaB
pxuGQ7ptWXvI++o0nP0G7V6p5I9Jjj3HFS0DY7RwrPYRSks9dITLMS0OYtBlWPfV/KlenrXU0c77
yYHwo2fGVlODNNXnwVwNwVAVWyjClYy7lM+uTcDL1ITtw2xqde413IOA4G/uMsPINurjK4G/BCoS
0Ph552GeM4yN317IFaRsP+liI2b+9An+MtlLsOKokE3U5Kl4aqCcYIic7nN4Hz+ikp0f29pqIrNO
hq+guEBATpeiCEEaavcOGDlHVTgsGryZP1utbUWm2aMLTiuNyxObcD8o6qMrHOvt9rpcG4pr2vqQ
AwlzYP5bwrdjzNkFS+oZeknndGaxJlsyLCtR5Vxf/eEVJrr83HULwELT7lg7XhbWSLufy3xLwKNv
oB7lK2HHEsZ6qO9cDJofbw/N2u++/v3D72ZM1Zx06JXxTMnvZHTFxfOku4ViWRv5RbIpclT4y1nx
cwV4cVk1B2pZZ4jHHTUbN05iK3vPEvBIVMF9i3QT5BnuubenhB/qHv5XDGbS08b+tnLaWyIe/bpO
R3uEMbhwfnZ1FaD1FEgQrHqa7EvzrvWdjQz6pzXyt6BaHDXsAqpMFApQ5zrR+cFI8+qQTmr+BZL6
DkdxeoaptxvUrhBPlNrZYwKrwgMnvjomUDo/lpoMGz9lJUUtQZGdtnSJFmd/VqkNL+LE7h4h0Ed2
fHS2vNtWFt8SGtnZUsKXIuvPhCTDEfQJEoydZBtFuLUPWEQ9zUzX9wx3PLP+0EBChQ7pjoJ8dTtw
1p6+CHiVVZmmxCnPoz+nIJjPSRflQ0kuOVRJNipLK0t7iY1sS2pXIML3OIt75R4eWPNXB5ilIZA+
A68CpPcskN4wio1vWnvfIhk4XuMb01wkse0UIWB/VgQ0/b05e7/QoSAhr/3X24O3dvpZimc3KB0w
qrvx3CqtgMCE1aLR6K95I5/TwSU719bvYmJPnFMIW5H7BIeEAI5v/9x+/9rkLc8poOjUbuZDuUQU
UQ95hsqGt7vaanutrevFjaQmtWpJTvtzklbPNG+/5/2m+OPasxcJwnGZTYmFmGl9+0BncW+BU7uR
5lay9RJAObmt6Rl1BQ193NPq7mVgaNfNoOC6fXR74FcO2kv8ZEcUM50ZSaUD43unC/2Vm/ShzcQ+
gzZNztJz2vBHbtQbJce1L1rkACeTfg5F9v48+8BpjJb2vvhQBoANq/FuQXBid/uzVtbTEk85QlNP
W4bRnYcqmkgRFlBuJs2WAdvKlC/hkU07GvngplBt999ycJT1Vt9x7cHXv3/Y/CWZIAHt5ci/kr6L
bP4qhTjcHpGVVLJE+Im5TqB5316Tb7GH3d1lEOzByiYSQPiliJJh2jjArM3wIpShhJl7MxFYUe01
vdeRm/7MnWctq0++YBHMRmf4YhDZcCazRqEHl5bkMYXY99C+3B6qP7iqv+z5dBHSBJ6Iil4dXo3j
uJ/D5GDuspDvKFj20XSvz5B4Du+mO3HpL9WxfiLfyod0X23k/BWQhrVE/Y1p1jeUXd8OiZ0qgC5N
Oe0MtWv2rh84IvB+3v7MlRhZYv2M2Xcd38V7bHaRA6YJyJPo9qNX1vES4tennqvtzrgeVaqosY1d
0ZeffPRimzccj8qxwK/Whvk1Kcag8dqN3LQSIks0XyPSqjFLILybHgaCHvneFEyGpWbfE6t7dNPx
x+3R+bOO/rK+lng+3ROaza5B4nryn8Gll0FRiCp0aDIFrpOoCKSINKKFvKToMwWu5xxKaz7gCiyD
anAiYijzMOeZ3uOO3oU5JE8E+JtDC1tZYY/QESH1sK/a0jgygLEg9JYOETCDsNYcCHq4jlRhVxb0
mwFZi50zbBoMrjVmliBCyFcNnLhVcpot+JBOBRjiQQXH9iZgAC2fOXhD902u3BPUVtoQHFS9J0in
b1MyJuMOeIXxW24O+hUwFbKxYNZmdZGPplpYvpGKMW7Gcg56wiL4zF4kLb92DTrwBXeSjRS7dgH/
40zyIX2XckgAUGuTU2F3wApB7eOZKkEggedA1COBH+tTSqX9VjvVb5S39p12w2HWjxR3pqOVQNMX
AzB+GxWpv0Db3QyQSs0sBPo8CRLXSl5vr7+1EVmmN1Voz0vMIa4gnlZqSIbbFy8ngSthmbvFzV15
yf+BGavMo5DFaePJa9Dfb+B9PMOUzFb1TlHHhAFatlEbWnvT9Y74YdRlwnimVdPFo2Wbu9zn7xnv
nnvWP7cAeke5dvqN1LxWTltCHK2RZQ3sGtJzkjhwM0217LLd5BTz70YSUH5mt2h/aht04B1NRfnI
B9v6Z1aZ9wCChsR26E4ZaItmMQJFMUGsBVzi+UGkfDzpsRjTQKewE/d9af8YXE//8OFTVkdFiS0b
lAq6wfld2aGXMMrOcOoZ1Okh1lVivjQ8p1HptcbFB8vkyAdQ8m+vs5UNZgmjzAthZSNuQzFxDOOL
OwoZItXYAdpZxsZSXtloljhKmqXuAOHyNgZ8LvvH4SWMGXLgSG5/wNrT6X9XloKPt+kOYIRCtMnd
96RmF5pKewN2sTYNi8TE27liZZJIyFKI7CBxeX2BXBKkHogqA07V+H77K1aO+Etpb0vmI8S68j72
ez1d+rrIHtsps0M4h2d33BvTE7XLDg6YUhWPiW1vgSfX4nKRZqYBklPdjDTTcx+qbo2/Y3KG7lCF
GgmFI6U/bAzkyjQt0ZNCYJJsYbWxn5fNpatmZ98WxpYy+tp5bImZHGBDDu9AT8b9XOQQdvL1AM5P
D4iM4SfQaOtsajwW5QhpNKGZt+9on8MrTNbt79sTuPZ91wH+kOB4CywfDr0ypqnRgr4EebYuJY+f
e/jiPOU5gOxVY5+effiQ86SMPOPX7SdbfwzA/nLOMa+J4cMPT0VGpsLBs8/fjeDNCZyABz+9yA+n
0Anu76PvebCXwf3b+Rzd7/HPw+m0P+3vo+j+/svDM+hBwek5+HE4/Do8/zr9GoNf/e7u8XA6BYfT
l1Nw+nXnB+HuUAW7SxzvdrvX4xH/8x6/hMf4cIlDPCeKzscQ/80ujMPj+T7a79+ip+t/FobRWxQd
o7djFmwxKFZXynUCP3yvB31dqiYsRDS7+++5w+ynRExAtvmgnQ1z7T5YufB3hldBvK7gMmxNKr/c
Hu21RbLIVXROkyyXpgeqoHdw/8fZlyxJijPdPpHMAAGCLUOMOVdmTRussgZGIZBACJ7+nvjuppq/
iDDL3rRZdhsEGlxy9zPkKq7n8sYS2brVrfGe87R4hap8dpzzEHKcJBoacrD0e+2DZbH0B5e8TKV+
6pFo4+UOK98sz09t/5ZL1cZB8n8kx9vF1dMMwxVrttyjIbP9tbMJVBWLrL5xJ98avlWwspCxwlWd
saOl4OfjfPbqW6fg/4R0/u8uwPb876ogVpn3jnTlCV6SHWTc6u91iGolpFzpDD+ByrZ/j8Yt8gNx
a5HUurNeR3duXkVW+n8MY3rPWgFjvbICyhDN4qyKIWBoJ8Zb0hIiLrgtTofJuPS5E1V911tE/pB6
gS/RvIilvKiMFU7kMtiHxO7o4BPDqoymUE37Bb5msWCQNWxKBdGPwkzloz+AfeotkBpadAFeAhZU
thechL9DsWRxU7kT7jCtXbvQXBugsQq7+xr6kugyBmEb7mfqhjOM7MasjRfH9eFmNcFnNGbuBBAD
sJIpoNX4PyrfGR+dTKFVNdMl9XnuP6DDq1/RUqQJzBEz5KRcxlR4zVepp/bRV76OXRMUqVKLmiJN
rPyNZxVqPHSgiTGQDq/UIO98wm5BFv+9MKw1trYsTeEUXXXRcZPlU1bldVy2/a2e3b/vAFa4Cu0+
9MGKCQMM1O6LCV6WZYkDcnKrW/Z8G3Vdaw2x9WDLVQW6844m7B/GiexZ3hyVCIHLCOFh1cZEyIQL
+pRLqOA6NbhTPLtRqNkaunX4BzgDckwoI6L2FGXyUeWfr8e6f98srLWQ+2zZk8udTp7qjqh9RcP5
AB33/pGxwXnQvdWchswL0+sv25qiVWDlFO1aqL/zUwf7m/MsquFe5KM6W7kPgECv5S002daLVvdB
KGMyg0s/O3YAS+r3RbFIjQ/i/fpnbFCOYAD/3zBkylqLwe/rkxeOlhtlQOlMB7svuBstFYJrLIcB
Wp3Gp4MdQTvco1FV5vDBdIbR3bdlfRN9tDV9q1ibD5OmrfKbU6UDsQOhu3w3o6Z2TH0j03zR0Aqy
h2l//cP/fXhYa6yutwTdEDJsMasNTv7Q3VkFfSbMu5FMbVD3rTVGV8+1tbTdwC7CyTNindNNgEkU
Rn7BdcDceXnpHKnvDC82NxKuewZCkTl35yOkmYcarIlsSnhrSOIKQj8bF6yZvOX5jZ+3saj+D8T3
cogUrdudwqxnhyXL7FNR6OW+gyqnEy0qzG6gDzYmda0Cn5smb6jvNScDDVUBnCUuzMTU0MD2WZ3Y
BW5A3QSV4+uTuhFa1gBgY2nulY0vT+1co9NqC7UfmWAfC1xrOC9sBhtb2ZaEkjdAJ1FoNW4Kx8c6
+FBibK1RvCLQOm+tXJ5GEYgIJ2DEVNCB83CrQbE166tQMjeDkoPn9qepXVI3/GxLEVNYpoSfrw//
1p5axZJiESNw3Sju6BJ6HgLI+p8u+1izzgpW4QGi8nY/Tq0EeJq3DwMhclcV+a368aUq9I/b2Bqz
68lgqZtp0ieT1RH8cEub4By0o4Ht3GyXL+6N/bCxQte43TAYR/TPQaEW4MPFvqvVuaoE2V2fgK2n
X3bhX5lG4UtJoXLbn0au1eOIeIJgWt6y2N1YPmusrqW7JndgMnsKLLK3iUSlq+/vRb/08CaGbfz1
b9hYROzy97++Qc2zLppl7kB3pgfhgfG6sKyJbGlu3On/XfiA9uN/X+BDDNKnZqigwZR3KSh9AIm0
lDVpC0b9e9UVfhz0HSwIoOtPu0LfghJuLbHVjYGCwDtInrcnIVQQQYX3Zzh0LO4XUUSeXxRQAG7Z
qSDBrbrk1mpYbfcpC2yuqsE7hpadRbmA0WsHds2NI2Tr6avN7vJ8aRo9VydN4cIUFr2A4m8RfCzW
stVu19qC5vSM65VgZZ72xO4fkTfzG7XhjZTcWsN53WDQLNcVO1JpftmLayJ0VJ4aCpxbCSDnVEEh
d5juYYXzqyLuLXjSxmG41glF374hoSnbU+YBaGViX9U7SR+dxRyoWD62f9YYX5iKDrwZvOoEo/Li
0VTIVCD8T8RDEQDv96E9uob45l1vT5YPoF5Rvpls1w9o5PS3mNsbAWAN8hVwP58zSrozrDQW2CZU
Q5KXbnsv/fqWGOnG2l2DeutWjNpTYYe8M7hXuX8M2S0c9/93CPvHUeKv9zm0r5EacEhCeFJCmkVy
+kgzWS+R5s34xEQOffoKPZ7F8cU+d5uJRu6Im/Zc50OC1AhwOMml2vNycL4FVo/m2Lx0EFcewczq
D47l85dpImDIzU7FfxXKFhKOIKJ/oE7t3wnb8poo41Kebb8RWVTlEzTnZ2rdg/bA4qUPi3iGx0ds
sjD85LeDAUmhcNxHxf151y6VerKysTpreC/cN17PThQeC3Fl0z2sSbxnDhB/zEfHfKHAx+7mieI8
Lqn9OshqBPh6tnaZ63VBjMy+eK2K0r1XUEt4UBm6jNTm/qfpImFph+2PEJj9d0+BBqAsu4d/gGXt
F5/Yv1zTkC9Gd/QH8KXVriS1O+2gwl2klq+DF9uRnnhovRqu62Vnxqe66+wHiwixa0eYlsC3gARB
XJfVDMuhLGhw4bZYEOcCrcjUgZvHW5kTGwLfBBYSC8yW7nscCQkis9pDucmaotpvagp+a9adcnum
qYAQ+INXVPJlYaF78jopH7PZ0fcZhVJ/NsOnYepm716bIHwurME/wkmRn4eaVvdQzPdeAYln6PbV
9TlHVWYPdxD7uw5tzmPaIMnu6pzHldc3x7IRapdVWfuT68lKURRpDizwyqM9d9Veg5qzZwvAuXS0
w/fAJRCWKTwYu9iQbkjBeO9Son34AHll8cXLBvGV41OW2JI6BI+HjuFZATgd9WRgbeQYSN/A1ceO
g6V8CvwC4uNkoaiY+H1TAljQ+uV+gADFATIwWHwGlg5uo8jeonQ6UMxdJPws2ztqwZ3S083RHjI7
rWGccYfaz3ju/Lx40G1YHQQcdiPhdqBrCyqBoi/66XMASwFYoDjmOZdLsJsy3xeRcSjMCUuv95Og
aZ0EGmjFuebwABGaMTgvtVOKspkPLLIV7CrqoYzk9RMuCXpJp8CbnHTu4CDpezhgCdx4HkmfwwmH
yPw+tArzTbUw867guXJnQhs29zSD9UEpJqS7tmVHgAz6gPMbNux8X5udx+r5m+IQIOx6qs6dYvLY
w9Pid1jX3YOUYipiJxjAQc/FpOykMQpOPQauA0HUirpVSb/kTQfjBxcWRnMAr4/cX76gt+OkmbDc
T1rl7gMaY3U6+jM/1wVfplM4ey3BIcGHtC0LC/UZB8YzY+VEnYLMmtMV4pM/N+We89aKcamsdxPR
1SfbDpp9mEFKtynylxybEHW7gCV+XdvnBV23yGT5Hx8ZWEwtTVjiwfIuaYJxfvDGjJ11vdgxM/0Y
8aFqEyNtHQ98Mk/Kn4P8aNMx+F1SF3JQ0B7zg1ijkL0vgA2PwnDOEwMdSjceM8fOYrYY+E1ibn7a
cymToK4IGMRlm5Y1jIqYLuAPgq0V6liGVB592rnQkO/E+1z1PDbalMeeAtaaW36feFIUvzM2TN8q
K1xei6USBw6G+28DibJ7P2icdw4dkaMAWD/2G9c/FCNfHptFBTG46l0i4VdyX1ZFtc/DQO0WFKkp
nLI82seFY4b7AmJKQLYr55BBFKd5rJuM7ewebGdYAnm0jCBs1787QVv6R4J/8SgIjW/BfkVXMKme
nPp+CGclErJMaPswmw3umbKyHz947q5udPlF5aaq5uzkKd9LjQ4GGG7451q0Kr1+sm/c8deMilmB
RWHaNjsV0uzdPnvXPZpybT3+BMT0FiZ36/hdXe78PqRVmaFY5kzd00U1Dw5PHwLr4Pj57+UeDhe4
6rgcwgQ6nu+lg/J4gusVeOXXx2fjp6/JFAOvCPyYvPBkOv7Tcf64tf/p+pM3rj1rrWdXW62lLoI1
rYdWw1jFhdVGNrmVDGxM7Jr4AF4wwOdu059ZQ59rtRy8ku8yNf+g3S1Fi62xuXzZX5mbLMAbndys
P5Phq1e+svb9+shsPffy97+eK+CTo+Be35+7fnmGddVne8hfrj96a1RWdzUNL/PWbkGjldRPneCu
KTiU1B5QkrqxXrZmdbVjUSH2naXGmOAqBUc8zvbGe7r+27eGZZWASYAdPdvg0aHzp+0/ObdEH7fG
ZLU7BeKYykklzxP7hKRxB7WnRAzZHiZu0Yd++ZqygEMAil2TDW0mJHYRSKAAqaFFdf3hGyO+Jivo
cbYFYWMP+soAU782MEljwWnJ5U3xsdrxWsUZttRuBTRmj8ALgCcwrR2bz+im7K5/wcbEroWcGc1Z
qLMAmnVjRiPdenuA95rk+sM3ZnfNVfBo7eGim3XnwHotcfbOmZcMpkxq8tHZXW1XOjdKsiZHpCHi
+xCG99COvhHdt+Z2tV0LSXHhLDR2U2f97rhIXOPUEVSYbixM/3/VxH8kb+5qv8qxn/Kxn7PjACG5
nZM3+WfTiOAw0qnaTXZep6pzTOp5BWDji1cVz5WAfqh0WJ3HF8rctOtBGTwHfTY8kapRO98V9qP2
c/YNujbND4CH1D0YEuUr7DYg95O7FzNB2BJy6UwPpRlF6nXzsqeQsIV1qqT3JVOwe6cSzp3R0rZd
Ec2jtn/PgnTpWJE/vJzm944HXTLUEM9NLAPF+mSyXLfAJT5Qr8DBlCg49V5/uccFI0M+3bTHpWyn
49BTp4m7xTYPReFUAawBZYct71uw8KMGTnkLk/vQ0GKHtp37oh2ATdUw6BHPRmu4dakmETym54QY
14D7VEeqgf0xGogovvvEPPjAFb4vtDF3M9SCd8zv59jWi4ZmOPDUeUL8okprf6rvQThdvsEFMIjL
YAB9qtOcHwoNl7L9QDz6vRnBdYKDLDG7puyR4oRlZcG8sFEPsHvIHoq5DPfVbFcvMGEcEzsYajh6
sgqej4jzeaTgdnAPaIv8PslAxMHQsENVeDLJvd4GA7rQPz2I/e5seCGjLmea1xk32sRe4KfYjTM9
IW2nP21KqjPQNvQtg7Bv0svcr1NclN1dU/QN8mRIDcypzZZyZ6CuHzesm+NiFr9L5Ng/5kmjMhBa
7gu/9P29InRjizjlt8oPy9iRhH0uZjp9co2CB16DL0o8eMefF6Y7qAoYFbVwojtXfAT6l+XsEwxZ
oV/RlsAQtCZvo8kmQZjw3i1+jKA7Xu5uwdfeUUUA8yQIPEZEt/oBfmrtvqlDFUk5Qca95N1DVors
MILDdOzmDDmLyeDSAZc+Sc/4mRUIgbmHfFTXhIu4E2xqU/hJzVYqg7o949IlT77nmWdj8jFd7HrZ
Qf6i7+EPOMghEvCv/gbJQ2it1PCB+cKwpcA+R+D/DHKj/8hCiaua7TXfq8UK/wxWVv2cURF9RJkR
dGSHOR1sO1vzanOro8A7ZUuz82jgP06auUioRgkQ/JipB1Rf1Gn0Litg8dqzA3Xkp1H4VhIo48P/
tat2UE+yUw9aATJiEuZ1jpjITrVzB/wKVOlat2pOlLttjeTWEOTHtD7JgDg715blrpXSij1kgQmu
sR5qH708oMk83Gns69S3ISTtK8/svWypUh725c6S/iWJqWXazgMS/np07lpgSyLKrGkPCarmIPva
TeDoOMANsh6+Oo0Lkd1ctKDDzAK0JEsZ/VzNeRWXbBmeL2nLEyLVcqpne076oYLMITdLh5UbwjI3
aAZYx9VZ9eKzCUxADMC8D+zSEnGRB/2xgVcmLHAWdd/aqjki4wxeC9QWdhx79lcOUneETGmM1OQT
PNcMTaJV170VAfO+N612E4B39T2QkCx1GIeOEhlyNcWmzzDl3MDMkINxB7UuSpW6qAzIA7H9OTHj
TKA0qudDzdwg6l2Xn+q+WWI3HMhzPwYNg+epDPb1wJYfsH5sDuDCO7uMNu5XCbnm95wgYMD+qtvX
obV8qoss+2wtrDpqu5BRW4BGjGKG29yVtsOenSmcH0p34U8FZOGTGmCIgwHL+JRZmN6+8vNHbhX6
4IvBTrkzA8LE2jClJvffA2JA49HL8AMUviXKSmoBjNv3fpyDbA4J9q5KZ2WJN7KgXStHKivwiYP8
xBGtd52LklvttFjl1oTs2CUzTzvTZruqosUbn7MFhtvwyqDM0CaCAvKEtAJGRU0dIHVFRbi3Ci/W
0FQ/uB0KhHwIQYsaeSRIfgnoVnmwXJUdBXPDp0D4k4oWH5WxqA2afifBVD/b0M96kppWEZL3+SFs
/PoePtyG4+hk7m5yqUQlxy8OklqYlil37ywxNa9ZZjWvY9Mg+lmtl/ihU7651tBA6z2vzwxU53t7
sPJnPpXljrcSAuFwSeVfiIIeeuxh851I66LuAYHcfTZx85P45Yi6oKtgOS1hMdqTbLcIbAGHt3Xc
8Mw/tKoo4RhC9B6z28NrqLQialMnbjTyoAYIXieC399yHJUi2Lm8r/fWxOGJ7Ezsc6URT0qAE9Ie
Gt8AErl2fyfyUH+ZOt/g9p0FaS+IDzM2P4/FHHRfOojKp/aoqjjIib+H1Hn+lWdzfWezsdgPmdAv
3cUNMjcLBZYK9Do4fCHfZ0OJbryjThZK+pC6dwx+jRPM4EPW7i7j4RLXdQ46PSq29q7ncohhRt+c
psLQuIc30X4KcXGZBWILCZd3W/n5d5f2YPM4xEvxH7OoDMLwBJatxLqSQeKxMbyrcQ9/tKDD0KFe
SuSvogHGa8il9xnnj3PO2o4uka0RRXbooLzaxMAdO7M6J2kNzKQjVhfNUz1MZicE/DRRxW8Tlmk4
gvekH35gf7hfK8cmp2bm2Nau7l76STnHrOTLDu7tHrYwgC1hRucXtGcORVs0e9yWNFZO795h77pP
fA79nwPqiAm8UauU1aI7oKCpH8OG9ocqy2jc0qLbm1kFR/gfzjvJPfJQdMSJs3ogD0hq7IOGi2ri
K6MeQT3OnsqqIp+gUNu/DaXdvI1maCF+1j0VTYNKrYAjNY6Gcm+5rboc6+NdNVfLzmBJHlzlWqg6
ZzqxMxzr0i3VXQPv5G+ywgEAL9yL4oXdhvcD6IFIuuHEaGYy/NKQWItwtpdPte14jwuRKN2hNv+5
F4L/qFFUhEQqCnbA3MFKGE7jz77l2c+sqsUTPJWq33MwiB2DANkZBqcvsEWt0i53y70IpLjLZ8f+
BI4w+ZVR0XzShnt7qwZOdCcRaR7g1AxyQGObKHTt8cc4B84fNgbOCR9sUktm3bGoMvcFF+1wHy7z
/Oaqhex947i/NHD837in7DQYZLZDq6uNlN2BnLsM/s82G+p7T7fLW45iLzyhi1Z/Aseg/NHpdviD
Yx5e6iF6ez+qUnXPuvQZuuBT77z4tcUK2J1rTSNV5yhNhouBE29Tdw1N3ZLXU5TrrEXSJbrigANb
oa5mu+0D8L4gxck6fGg5Ge/m2nVS0XvkrTc2eZwaCw4QC2zUUWqcfJ5wysaTABA8cS3wRSLg+4Ip
GQ0xbwNrBNa66IAc5yopYHX+hKYIvCM6XMH2JbFQVG2cz7bFUbUysHYOqIA1VCF4PKvGfm61ae5b
f6B71VAs8UrQu4zzPunbIH8onRkdGOAk9mwIvKfayeq33DSQNjG+1GkOckYaSqITHM4UjriU4QRh
YRAZFKIP0ojwaRos8CZgJoR2gBFzivELf2VFxT6hLm4u7Z4h9XzHvoNOewDAJG7H51GH1lcICo/R
1Ex2HIaOcwygtHzUzQCMprLnOXXaPIcgvsXhWy8Dg95NZiddCQtvYnvuizfB5ix1UK5/LCHR+BBK
GBN7sCZPy0GNqcjc/FEUXvlAfFLuFpiF/yIlBDVRKjd+hODgPloSYCMCR2ZesuoJiDP9oFHS+a0s
MBIgEdQBLWryAR61qEX7Xg+b16yT5j7HVe+5MeDVtz2pnxWB6lyCVG1GjB+6lOp5Txn1907WBnvq
zv0zSl3uq1NJEjc10KqV2437GRbnEezIHB0V4IVEoV10v8fOuE9lU1hQIh79F7isN00857T0AIsK
qxtEga2sclVIcSBL6OWZ052Lhsdq/oreY4TFdD3f3nr4qpoCMW1LFRbtzn7WRVKcWvlLVzfa2Bu5
/JoHrlBgnonBswesQ4R+6IxGQZ6MwI9d//EblYg1DVwIxxpcDQTv7BHIgBaPzNySrdh69Aqq0svO
cjNJUEMJH3DsIwO5UUfdevBlsP6qFkJP2g0NqbOTb5HTuHhvHS/frw/HRv9+TfAu+x6tC+MGp5q4
JzP4X+qsuUMvoonCmb72WXXjEzbWDF1VUAK30rByL+QZBb4ESAUgIB+qWwo4W4tmVUNBbT9EbgiX
4xI3zckBiop8EyKIFytPrw/T1s9f1VBmocWsCgdWny3yR0qLdKjl42Tp8kaZZgu+TFc7diR+TSSs
BM7w14Qv5V7WcZHwN/8biwcka4k/3ygmbg3WavdmlgqZUW1/bhR0uDoIiiOqEoSjpkiuD9bGG9a0
bkiITUEA/ZZz4CFMyzFC0hJBgxESWrvrb9hYtWtC96CCqQ16VFszNo2xoPmpLeWhEtaYgFdmIlai
mHP9VRszvyZ4c15TBjmQ7lxpIKv0YwM9x/qW0fTWwy8j+NfG5mC+VrOF1k6ffWpddKE9Bef0W0II
W0+//P2vp1sqAH+E+Jf2y5CQ8ovvwmQeZq7XB2YjKK2p3aIA86wRNi700F4nuKQr9jExEGvNrWbG
FHkFuRE4p/ip4JQmflM+2JI9+EPf3VhD/zME+Udd1Fnt6dbKkAigqHmspEKdBt2YJSlMraeosLX3
HTbj/uclzKYubhrJH5ahLZGWNvMRJVu/TGEJxoGBdhQuzhP5ZTiQCAVAeNEUADJSqOljSrjWmmvt
2JVl6gYSzMPyYI8gZSACzQCJ+M7HWrD/s7P6a530jtMBrQAhyAwo5ru8tmFtSlzzvS+JubFYNkLC
miPNc8fl9Si80yKsWEzHlgVYLxR5zo0Lz9YLgv+udei6OqozsFpidh4F9a8mfIIucgT21odW+5oP
3VQsyEf4rpwkQ70E1M5D2fP368/e2KdrljIrC4F8Z3RAvHlREH2cwsdZfUy60lpTk7VSlBEo5iNC
6mfekmfwR2+Exo0IsKYkc77kdg5WP/yvgy9L056amt84QrYevTrR6UjZZLoBEpW2TEfCULmTH1Ng
sv53Av+13FUfBJpZDhLPEcQqJSOlsGqqG4OytRBX57imQ45SAhYK2gRhw5IO9ZBSf2pBEfvYalmd
34WrS2VG2zmhHhFxH2vc/qb8H9cfvnGwrgnGNMwBC8pgB4LcoUInBMaSC9evoe+ehNf+gc7GLb7W
xgyvucY5SiCzC4180DV+AKgSZ/zWDX9jBta+LAsrUZQMPecEiPCwQ1+KH0LkYI+2RqrLy4xXN4La
xr79P+4sy1yHZC7skwMrmDgkqBJSu/jKSLi7PhtbL1gd4OXktbxzeqingBRpgld/eTDig4esdZmY
v7bBmHds7HwJaeculj4Adu3XqvejXvgfC8nWag/necMC1AVn4J3bMFFLnbaZt8MF+k2i0fLBOXD+
+xWi5RzFMGxmcNfjIVwi0v4Kwd28PgFb22G1mVEwXqq+walitZ8vKvv2ob1ISokIbaobH7C1Wlfb
GfxiE1gZ7Mq4pmjE5omQxU6OP5EFf+AjWIh//jtELmoiEO2D5VI24JKWv4ZV/lg0f6pqiHvm3jof
/7VWL29ZHcCKtqOWrkKjjYBJy1xNT2FYQvKBsv4NejDOc8ErE0Qzq+H7BLJ4SqoCTb22RckIxX7g
2+qajU9LZU13YPHYR1EXLgCVgYrhEdZUETaDC/yehlQrK1iP2ucAsyVAC+KxG7u7RinIuI9Tp+5a
iK4/VNqG+KzwvBfUyv2UTZAxaZyh+IwLzoii6dwBBN/XxXB0TV0njhMOXmRPDrw7vU5jhER7GlkB
V1j0OFH0Hbl78EQxfPad7JZ++L/W12XQLn//aw/aReD06O066BbVQH/Wu7EdIrNMXwWQlVLLG0WV
rbm5rL2/X0ODwaWz3Z2lPPQoAVegZwALe2MF/yuSXz5iFaVQUHT03C/d2YMEkqTtzoiPqGtdHr2K
UXQxJkCdvD9X+UvgedEy/ry+sbdGZBWbYPpYQ2aohB9I/V3mKBKiHTu4Xz728FVM6vlU5CMD2CVz
wWIvy7RjrxC7Sj/29FVM0guseMe5WU6DPhMTJmSEV3J54+H/FEC4jPgqHM3gKpVlsATHktZtE1fl
6O58i6Pny3QbQyugO4c8RHW6DnCziYNM9im3NY8dpQZYAA/hDmp+faI8csuDa2Ou1rTWnoI40FeT
BX3j5XtTw34g6K09QSP6xgLeesEqdDmAqVPhIgQTx09V+Qn0paRTv69P18buWNNSbc/KcnG5rnHW
HnpKf3iq+/OxR6+2NQVfjTmlck4hUDBZ8WSPt0Zk60dfRuqvgBHk7eASjRHJLDNDdw6Xp9aEN86j
f514WGJrzukIU1pdd5drExOfwVh4ozCTrQII3FWTuvGOrSld7e9RWj6owEhNRseFcuI9qByRgSja
9YHfCNtrz5gMdFzmCtc6zf17s7hp5/zMpIhmHDOkvDG5W6O02uYV4O2wjKXmFLBPMvheqzBdpIy9
cjx+7CNWOz2jnILW48D5vK/7H57lu4eytawsgUIfCjpVPdpoKDHzfv11GzOyZqMOS6eCYaisE3X9
s1V7aS3Mwa+/XX/6xoJdc1BtAtpBwOFT4rs6ar3vtnvjwVs/e3VCu0DED0Og7NNsPLZDW+fsKfNU
SHLL92zrBetNTJzclFxYpzLQh6Ucc8B+gscSNgTXR2Zjra65p161CAdMPHPKtbjXuE1FvU0/CYVk
jlbvzHdulJW33rM6qtvBr8OiwJ4YZqPSomvuWcX2yywpbLXJyW9udYi2Bmy1tecRknK1R5bTMsx5
yi0v24UkZKnXcHd/fcy2XrE6wItKOPWSQc1JNNOJMPdLo7Pvpf8ROiMC4P/kc/6KrjycbO4V+XSC
Ag400IIE9Lk3IOVvxD56+Znrwubl+audjVa1sKo+Q/Bzwf7JFdEwBOsppEkH0FQmIBBFtMAa4wdT
xj4jK+7ebNyOU8Di8j1IhCWPUDGCJd5Sh11caIE6A9CvByPaMExqNy8B2AJF757wfAbIkxRoiXAy
PEI03PrSBk7xeVm85XdejmJHRz09g/7snCDqSZ4rp9PJxByg+hY9T7+uT9g/uyf45DX5NcPezxzP
UidHglNnj5CQDg4e/Do1B29Hta89xKlCCm0AiDiZrku0U34sjq4ZsABmW6Mj5XAy5LkE3hUQ2Pse
2t4VOlzLMCXXv3Bje60psLrPwbIHLOZUkrFLKq5GqCo5pz5rv9e1D++30XzwTauA5HVOoaHYADo/
l9+d2XmlFVDmQ250xNX8B6odxY3QtLHN1qxY1rGlN8rqT7Kqw7ioLTvWdGaR1reC0tYbVkHJtvqS
WyNGrQWo5lGxdnrKfcABcke3N+Le5VH/2GxraixYfkMxzNAnCJl89zjZsRFu3dcn/TLk/3r2Kg7l
gwH3DWaCp7kGYJm8OouVkv5PZfEbM7C1qlaXDLhUAvSd0f4UQKIxKvhwX1fBkxcOu2rSfxgtfl3/
kMtN+l8fsopIUAFmBRBg/ckI8i3jwN1peSxM88ShVu535uvkshvRb2M+1mwpIJWBiusy6GTaTgI2
ZB7ZzfL7+mdsPXuVKNiT6XGYevIULuOhGgNou9rLLXvAjbW6JkvN3OXarqA0Am5vSjP13TTTzioh
KHz9x289f7WvgXdCTd1phtO0ALUbNR6A/8KuwNsU0vl6/R0b62ntFmNbhDHXyf8fZ2e2HKmudesn
UgQCCaFbIHv3dtku3xDV0ohGIEDA05+R+2r9nEpnhO/W9torM2kkTU2N8Y3qWNlSvecaFlxtmDq4
EvlIpeYMauZyfP78yy5d0Pkp/WcZHTWd63EBAis3UKrmLXRbfc/8Q4uc2isv06Wv8P7vV6hsTOEj
UOIg6Q38iRsBG+Vorgy+Sx++Gt1NaaQTjE17ZFBN76oi84AnRQr3oPv68fNb9E8oBNbFdXqMlUW7
VKVQx5YWy4w0L9r+yHKTRyg7VUQZhXi8hlovrGiJjCYjIKteqJZXvv/SJa7GPYM0NxGY0oFqtD/L
GR1sf/7Q7Rf7WmvTlR1zV8KXWh0nDl4HjufqgyM6eJ3lVazchSG/tl4RbsRg0UU81A7CR9PEtztj
zTWZ1oUJfu26QgDlkA0emB1lDcdoeS+bKawAX/KXp89fgEtfsBr0JVCWE2AN+sgyaT8GkwMMMyxy
2oIBmRWhmwT5lZr50o06vwL/GY0zG+jojbQ8EkX7nTFS3lQDrDufX8elTz///T+fbiFRchFI0xy7
AdI/0ON5lLiQnn3t01fDvLNukso2wW9v2e2syXOKwfC1j14NcplDg1+MXXXkdRncDw7/O8BfcmW6
vXRXVst3TZYs8dA4OdLCTGe61oce8/TKL78wl7PV2DWj0DwtwGi0k1P+KBHDk4StZeqWem17My5A
H0QEWqIr7J0LJcJa+NcuNQNICvD6XoEVWjsEPaEEzqs2qLoYsE0deTz41Xv165cezFoH2FVJnULP
2x6XpX5qcvViqmt2zQt3zjv//T8vK52rljQOqHD+3EKmAQk7Ti34Leur/VDnLKqKazkOF4b3Ovyl
mlhqISYHHpI0MAvUO5mzzYwwhGY0b5/fpwtT+Fog6LjAPtBmBBV0Js/JbL4FYv4wM7kW/HTp81cj
G5mjucMHAqQ1qoMO+9OqCELVLfvPf/6FIbIOgyEzjFQdcmWPMKDdYWM8hmVQfUXohtX1fxvw/zzo
wqiqgMcLJVsOV6uoYM2j1L8ZvfaesGsG0UtXsBrkQwVuTc/wjAHXn256ktldaaov7pDWATB1NzYG
Jkic0zE4MlKb/WomKqK5/GIJtRYD+jZR6M4ZpCN0YG50nfolRZXHk7l2fy68QGst4Dx3RW0LFPyF
fWv9t36+L68dz/1TIoYHvBb/KYKMbsKbEcJbHDPHtJh82NLyBCunQ6bvkIB3H43XDq96sgDhBCAM
FQhF2AtLpy0F7W3Tpr4GucfNQpaS5IWVzs/Bb+AqsKX38PkrfmHmdFdrfFIvdUrPuMuiSU5AnNy0
WfDQ0O4JyXZR3/JHsjjXWlcXprZ1cMwZsKsaT7hH68fElVtSgZqqnY2j3315zW19YVZbKwtHli1B
h2iJA27qb9MXcwha8B0UNL8lDIKf37RLb81qyZ8oshsBoAoOQXXytYTTi0QIKom/9umrVX8omONo
uEEO+SzstkQDFkQ0nX0kSyO++BWraaEdalPTyScHjhfJtD7gU366a6HuDT+/hktPYbX+e7Rx0kUA
wdDRpo1JX90C4OqFUwnzomTXXqgLs9taGCh7OHwzXSeH5Gyf/Yt8i89//YXn+78R/Z+pmdQFaNBe
QQ49vZn8JrLjc4ai8fMP/ycJF/PCWg3o1xBMz8OSHBycf56I9bwbDYM1wGho6wJdRdsYHnT9W8GA
tQlSHJ3RGZAs0rbLzp5t4iyFT7SBeWszZ6ncICJu+dpZ/1pMmCekQNApLrwxXWTzBMKbBygnNp9f
+aXbev77f25rD7dtk58/3TR3Claruji4zq/PP/vS2fNaTzgx1LMGhu1Dpc70sHLozWMnCy4A5YTm
xtNFtldJBWz9PEp+y/ul3nRU+Sd/cWJYj+RbYW36SpLSuXK5/0RJnx/0appoTe4l7jDgbo5QCJh8
GSPh6bDARF8ZJAfCXhkC5HI7T+fs97l1NmJRV7iqF+batU4RB7BcCkOTg6uH+wS244kPoQLiBoBK
o68JqC59y2oeMVqhx9S2Gfy9oKQBK/LgZq7YppzdL8moYQNxPj5/vpfendWEUkBsUNSySeE6YPk+
aat2K2b9p/BcfeVxXZhM1upFAEd5NwdTdmTyTdvi5IhrSXwXfvtardjRVC60DJKD17g/wDwttykq
bD+BDfxLN2ctWmzKISDN5CQHa9kcwSbM75HzMjwlSZl98e6s6gQxBvlyzjU46A5IhDRy6i8qgNbp
J4Nt+0kCTHEoFY5ZOvBAY13Z4crvlphb/tE8XgsVE492drD43bMzJ6Huk3fH4z8Gm/3E0SZU3kAa
z4SD1hnsPn8WF1a+tXBxGljdJIQEB1FMBg58+u4X5bORcLIsmX76/EsuvVGrEmGBJ4OnwksOWWlj
Vj8p1kMYb6+sUBdqwnWOSJHnnNeagfnSFXeZ1/1SZX8fjOZlACyB5t5r6X9FyIsp0lkNa58UiLSd
cSGu599OHITC5BrT9t/jGebw/7vazIufe9oFDcBpyse6zl5UWl55qS599PnG/Wchy2VuqiZv8yN8
21Hvge63QLx05e7/+40N1rI+IoluMlA1jq6S1TP6xwWP0AkCVqLRbD5J7OHG0Jls9z4tQh6MrOev
lYXBOgUjt4DuA2OdHV3pAMGc3zF7mmf28vlL+++REaylfmU1ixbUixxWlD4q1JY7CHfxq6gOrhGl
/z0sgrXiL0/MOOPZ5EememSDTft2BnZwyq/57C59/mpBL3RbyRQ8hgNQnAckAsZTKh9lfi34+9IN
Wo1qzLAIeTyPai2AtMxo2DkfQflI+i8+gNVqLRB2ga0mxrVSRRN2mQMULqbzMtAveRbQLw6O1ZDu
mpGBgIv5nFqgQwq+HTR7/dIbtBbzpbloZWrq9Eh1Gy/9PjDdHfaqsBE72699w2pk+xKerrxDmaGq
v1zdw0r+QJK7gdOHzz//3wUTjIz/d+bwGkrYQlGW8bI+0Tr9k+QSoxlATFq3b03vXSM6/3sOD4Lz
O/afKQreuhGMngQTK/AoJerLRdyCKBrPJUa2faqLrwksg3XERDozOospCCCEvgcSM6oN4jmba/vI
CyNuLffjKSapmXGspnR8LUSfhlbRF26uPe8LM/k6YgKhm61MZkSR1srbBwqMDmKeP3/Ul376ajS3
Ix+BzsVopgULRw8YMDBYRHtt73vp41eDGdb8pHHbgBxmzn4AUztEbVWmEa0w831+ARemo3XAxADm
r08cLKBYkrsc7CX5CupRtBTiyhdcuPlrVR8aG8yVDE2CQLcvFXLLplFcmYQu/Pa1pE/RKsOyiIp4
HrvYK16kYtGkitArnz6/ORduv1gNZNZaUQAul6IEyMZth0npAL2UQKAAuZYLdekaVkMYDoQJ0hbM
RUHwTAcs/P6u9p+95ItVzFrcp2i+5IqJ4GDd/gYIpMhJ7JUGyoVpTpyf+H9mn0lo0LVqTHN+5bN3
nhETzXP2V6eDFzoNNc9VW2f7z5/EpbdovSgX6qw/G3GOaxu7qUgFM8QEuf/nn37pIbirKyn8pmT9
UB4RRFNDqWYqZ+voMgv11BS3ZS+rK7fs0hetxnPuSxZAnZUeZQCS1GOQP5gEwtr3zy/jf6fa//8+
KFjL+paiO8eYd+nx/f3+QDb3t/kT27HdyYbgGoZz5ERu1ISnJPrNwyYkIYvMDsdPkRejgArH0MQm
pkdYcF+bg9i1NzNsvqGOnkk8IBjy9+e/8oLiIFgr8XRAAODWSX7UmQKQwSg3D8spFZCE5uZIcvwT
CP9+DplxYn77XKC0E0vhX1HjXXgGazUexHdcE6h+ji0/SYYUZn2YgDUa+LXQ+guzxlqIF1gDKaH0
0yNAiTvbmQLEGvGNzaDHfX4HLwy8dRCFtIqBYEOKo1CWb1s0fV77BaR8jqMyExaz15wAPS6uLUIX
xt5ahJdYkidBO6bwq4733J33BaBBX7uS81f+ZwqBwWbkRSHyY8lye59WQ5gkwtkqoCI3Hng/Z2ny
9vOvuvRUVjMIIrk8d2wINibYzmlAGUt+WMCu//zTL8hLA381hQy9tG624KVegmDTL8u3vibBsRT+
rXaKvw6QWUhlqEKV2Q9TwFEM/A7IhUl3Zej/73jlH0N/jTBPsixhoJeDtcAgy9XPHsi2HRuQo/kb
6O5QUYRsNz8Cmy0R7/MjYEQ7UJeAVkWABJhSruc9DHzcnAMM0tzZeqK5LTp9ly3YnQ77US7vSEW/
cpB/6YVabR5KUHeN4jQ/+qr7m+Uyyp325+fP4cLgXmv7aMYKHdAyPyIGCJlZUJg4Jq4ArWm1f6Xq
uDD61jD0oCkEuCJ40oKUW6VedTAcWr53kgdHfHHIrZV+BtiMMUUP9EiX5ORae8h1d+Xn/68x/Y83
Zc1E1xDEubQLcIsAig/8OoZ4aWcrN9b0e+Kpj6p/AbcyrCd0PWbYPNhwQpJG9LXncx6d/xnws1MG
AaKj1RG8t3bf1djfVb6ttjqdmmOCMNErV3nhFeOriQV0Pgdj1KTHZrAPSB07jll9jVQBbual12w1
mQi4T5Xhi4fIPZptncHM932Q6n3tSAOApSmGMnS4qn7pwACTiklzPAzJ4ry6Ep7NoyReK8Le9N4r
F6RGRogm3zy3y57LnggEgQTuPUdGC04SiuQ1rZfSABxS8BtEXatDV/vJaaid7JXzciHR0DXBjRfM
WRJ21Kq3CZgSL4LkXuy61KPlSTgAxTGpMwN7nisizQYNu3WdywamMNcBkMyhcY3sFwBXfReNNC3M
FrxKLwKBuN53ZyJuS8d0nzhVEMqp6LYVW7BbQOv5jNCYebqFSLDf19hLIE11KPfo2zIQhmsT2mQE
Sq6DzSNqzIwaSzP+7E663hkym209J8ERvQT2a/JdcdLVQN7cGdDYXU97/aufGdnPVrS/JKADcaq1
iXLTGnBlGfzPPRdJCPNtUIcjVySm0iT3NAH9NWrrRnRI6M2z3zXkWzL0+TlzssqRPNKA/BgCjAup
W9pjv5wuFrVAnoXG5Uj1xf1SkQO10W/LcvpjSAfga3kHfDUpkajhLvMfu3QgYEH7wp8Ga+zGdFoj
A9gHMloMOdDOJXR0HCDln6bLQejU1k9inIP3v5IpHd9kMc0fQZHR57qi6onxpt4mNBXvkx0AnRVO
oeJmXoKdtuX0y89nnG5ROGi8sJltey/bdlZRCobgxlH9FNN5UOAdDuCCLKqVUVnnJILpoJkiZJGQ
ux65JF404qVBEknpi7hsUudvnpb+N+4hugPcOkTYzJP9UVId3MjSnV9BnW43dJbjH5JnctMgEwZo
QjXEpRjdb8h2Ei4EV8AoJxAOvvZC+ic8F/ZUImtHI1JVzvDVdXyJCFhSiFPPCu9IO5UecO/5jtau
fGqBJv47zf1iQ4YQAriO/frXMiFCHsJX8rN0BvlAZA+xbtoSsEKZW+1MwgYTBqSiNFSV6eJ6sMA4
mgwE2FQH7GdJnd5uZQ/3yQziI1qEZSFF7CQTFJRpgNycXc6BFyPKmwcwzPPxAIpC8NRDMoj/mAcR
LNb6RSbjcDf3HK9HlTK9Y2zOsfEWAPcIhfAhxy+aCKedXRG2ZYLPTESy6fmU36jK7Z4rGQiAcsru
ofClbzDmfEU3kjhTCaIIMW+V6oe/vBsclN4DzCBiroIbRly+cWlbltC3Lcs2K9h8FAKDLk/tuC9q
+r1ANvV9P1bj3uW1fU/dFGGKJRseCitbsKd19WAYZnSnPvtYaIsT2GBBWpnkEyKC0YB3R+kdRcto
xEfP306QS95pp5kO2i+nUNOSeIeyH+mG4nz6Z4NqBQwjMGFHUXsQF1VVSBUYyPilwXcUPM02n5m5
y1Ik5yw1AONsQKhfP8YBhOpyYM2RNj0ZEfYl+53Sudqx3hv6KAPZWcbeaOWt7sokxk/mb6NDn1ud
nvnb6B2X0oN+pGurePCW4lbiOLmOjPWGuw449I1T4ABpbABqRKe8S/a06NA073OkY29qgCY38Hb4
h0Apd4/UiOavU1XszUCuvYdaFwRVM07upnDrHtzqQnRhVmj+zQR+tQf92uNAhCXDzlUtyLvzUN24
cnR3CPUpNqj1kMtTigwkg8wibwm+cEjx24haJI3lWUKgYpfFEtu0DJATR2pYNO1wAwyk8zLzguwt
Amy+l9rifE1gCQ4x86pdUMh6x3wcBmy1Qrq57wSIJtekCnWnJ9ikiPu6EC0eRpmxH6wTVbGlM/KN
wkSO5vtUUP+x5rR4IK2pd1MwJm89nNZvCZlF1NmiDxPfYPb0nPJmsdKeRlaqfTDM6bZPHb1JqBEP
WjTZljlz/g5kZnY79omIjS/0zSJr55iWCA6rfebeZ6IqsXhkfey2TRr34LrfdC0Rd3BvzR0ykRR9
7B2W7ntARe+CHMi1fF66A/jIAJ5b8d63o/+jx2YJhJ3zthVMVnA0gwFozihhUxf7I6n9GJfGYmVs
cyjQcn6EOobhaXrDFv7aYdPXSR6TgI+v6ciqpzat8kdiJrlbpOewSFPqhBOOHdGbq2r3Dof1yZNW
VferqgQSD1tgcfelgEe3bjNyO1qkcrkVtpu+Z20FwHKNxvnChH9WMKWnnInmTjQN/2BuwUGZLtXP
KlX5kYzI3io8uN3TltNDALH5xknhwfHLTuL9F2kDtiasDgpRtBFeoWaLAjL5PS0AYoAnPA2PJgnk
TYIq9UeKwKt9CVY6NsAmp3/gHKteRpgx7nxm2vs5Jd7HXOrhjQRnTWrScL2ZhtlnkPcM4Lv3dZOG
feM5rwKt9NBnAejLZJFvZTJ2S5wjZP3shRCQCKSe3OlSqduEI8JhsikOPKCY3ziE8MNAvGzH3baH
zYQAms1roFbBAg55WiJjAVyVqAXQMkbPpNhg6W5/DlgiY9PPPegecIOFnWmyHbIq/NBL2uS2ZQua
DkDt/g7kQrb95OW7pQcTrRcYT2PbZN8FdbLYDEp8y6DYi6cx0TGS9fK7eZkKpCsw5zRDxJf60/Cz
91onGkU5/kauQttvgcVVD/AsO++2a80tGzAPUWdcSFh6YwJEOXLx0iih2nw0bu3tp8ytVLg0dLmZ
5hSmWlnVEayKzU2/uPLeVoGDgdC1cG23NSjNg6TYtSHnI6yGxXlkgZ+D6YyYMpWp4q/nD/wE8sh4
14m8vStn4kVLj0MAxES0mT0orbiKJXro812Vm2WHzGb2g4Cw+xCgh3+28fBN13figGZ7+cJ4Ou4V
S2ZUX/6YPRR6gn3cEPRG8rRwY4dOpECUBJNgnKPekiEgXrhZ3EOABmAxw66BBvERjlTlnJn1JfRN
YPbCdqimZ+u7mHkRbxiJrid7VPfYuKilqmLDaEejlObuEvfc6veRKRwrKCMajPuxlfd172Lu4107
IAsgyyT4bLnzMVRy+JYAYR2NsmvuETbHzoAEToBazjOlN0FCq13R40Q1HKoCfLTKXYZqOwjlH3hQ
kb1GbgcZcjAmExeBCF4RWeLgvFvbdgfLuSyjccx5Hfd12UxbFET8J+mm9qNZcvaotQgAFq97GCNM
4TYPeQCmxuj4/DFtffljamX5Z0qyOs6w7mVRMFNA6FH0vA/o16dQDOT6DS5ZhqlWdRTNLlV5Z9zH
wO9hVpXIPXBy+14XNngeHIcdA8q9p9QYF5R037ibMR2zGIPMvy8DEdx2cwqh4FyA/42FiqJ4ssK5
A5ZL9hvbFiNuRye3slXjQ1Au+g8bHMSqKarpn34Y/TuwxRselWYgN57rs/Nz8RRw7WftEvjLzg6W
I330ll69IdivPqXjUsQqQ+gPaqXsGLS6R0xISvtzaewidVVrvjfMTlUoEswPsBNTeg/NLTy2sgTJ
uSEBNGaMYBfoMqRmRHXGXQdriEd2TVc4W2v7CrFrPgfbuQvYtx6vSVsPxwy6tD1WOPkO4naLEIcJ
KPgBOR0fZeuj2UyFt+vGEmwqt+1+pVnq1Js+UFk86GSJkrFffuYLmEbI/rLwGJWayBc5KjGHTNn6
e06In4QIR3ZvO8XL257Pxbey9ucNILEuAk+88qg6Uw7xUox+BAQiBQKmyKY/PGmLO28Mmg1ozUhs
zHaSc3vH1QIPjVRmh9jMuYiAbVdwPQtAlWZCH0t3mHaly0gQIrBh2rQiGY7uKMxJzqLfDNxlSKFE
2ZG30jkNk0mQKDCLV4sApocyUM5Dzth4KKVNAbAHsLmuuuD+PHXeDojIO01EQ9gs0vymKTmCZEqa
VifaIzg1rM+06BmFk8JwG8TJYSNCcTIuNgjqHf7munJPc1VXO5Hq+RdU0ulR4H3Ye6l2t3kp68cy
03ZPpV8CvR7IrTDFGLkEMRnFsvg/ckSBPhrs7iokbZDxJpWJPnNRhw1iLjAgiWlaMFgDjgxHEEeX
MfRAVzpOadM8AGVR/cGZLzYVtUrn0LFjuy19JAgmXY7wQ1Jn5iezqcYBpLZ5zEqvjmWamm91UdIb
opHnGqUKiSmQNS7TK6BxiEmpcvmrPtPzY9TX6qngTn3HmyppbyCiC/auXPTjhCChfdf3/a5dGGqi
MpiqFtEKTnly0JekIWkQbapbRLsxZ0zn2AGsO6rbHDtORDb+xIzQIwDENcCIgLxdzCr7QzRHCPng
KISA5Cjfh6TOyGbizvynAav+kVV1Wezs7IMTWU+oKaJWddVNAuoCcjDyqrrBRdIg4j7H0AR3SmDo
9z3C92DrDeqsO/QY/rDOOWY/FiWP3AGWU1DOi/k4YzY8wKYCiBMterDX4VGKKzz6JvTHAuFAumhV
XMiyfXEKJ48BHM+fENsifohZId/Rc5wwxw9+8nnu/u4kn5/60kn3DWKPT2OXie0UuBQgdHNedEmP
zJc6H2Lj5i46+fjzK/CaqIwFMnnJkpLvBpGWv1O4PF8EIWMSwp0JBZVsLJT484JaAJMz6KpG5JD4
5l4FrboaBPnZu06HKncGWR+YztrZNAb4/g2XHmI0iVchxwORtMuHsiZ3Q8TP5Bvqc+8kC2/E5ga8
eCwoee/34dj6/ZZCwXhAK9AJdU5Rj8jG30w0qQ4jNlo5mF2IDgidDpXYYh0/lkGV3rYI9fvpTR5A
a9pW9amavX7T5tjAp9ajMTrJ9ORhqG8zAb65aRjb1RbQyNAfMoGYsWCJEXZfemfcRdVGqjDmXs/W
POBfqwevEUZvQHdTIBkxX//IF48hYNPHUAEV5chdlW783mDXz6dyPJXzPO/rrmo2mTvwX2gPIDmp
MV6JpNYOcRalaG4qt082SPARcTKhO4PIDB/dhskft6hQAhFZ6rI/NMdJRDm69dab5vqhFoO7hYNR
vVdI4rqxAWo2x0/LV7/Gll8PQ/qzmVW/6cdebEZr56PGHnMKGWd5bAJK3heLPJUEXaE4SacaJkgE
IiJkhdk/zCUaROFg5AjkaN7svDjHkeQIBudukZ7aARm/DHpJVM9ifguMEdi3lXP7vWi6/j1J1CRC
bGz4rfb7OkaOcY0VHf0aieXr6AxTcAN7hI+eEsP5U4228iBl8xNxCLZBYwa5PaFw++LV93qg/i0g
/yzzERpStlOM7XQTjxqywTA1dsTwSMmwW/gw3dWTwqyeot6a7FLjLjbNcaCieW7nSX0faAA67bgM
SEQRUP12fr+ctKf5qRYKDU+ES71pRD3FE+TPb2xBXEw6Of4Ntvb6wcfHfJDU0reFC3/fS+XeUJKh
0+NT40lAL4S3NWmQb+ToDMhvcBAacG5vnEB5PL9JTKFQQWhVHk1lx3eAZWXP4CWkzyxwHJhnuuVQ
t3O1Ry6u3bU9YpAxUlTsTW5+D45wAhW6P933NWJCpbbOFmHC5Z03tMGCMAbZ7C1yqj+82Zb35yIv
pj6CNJDk7NDfBtnTt8YsUH7MDLtFLYON6006znoUWnDk5djMlS5uHJZ+aopuR0DDjhd4b961SMqt
8NBBC+vWaTZu3mTPIsMSg3B7HSHzHNMZGI2bQBQ0nkmNqBcg1fkJ8ONxO/oJJOxYgbZQYVJUxyYI
+07bW2RS8AwhZ5XzLel9VFxT2vVhBzXgDpmz5xS+CZGyC56KgID6yUG908TG9tkdXg1QgFtd1c+k
SA2qSMvJkztZcy+VnCNRuMO3IVdkp1Rf33RONWy1m+td1WKbFTqS8SPC0FInBCJw+qhRBkfIsqgL
HMCgFF7GJL2bsc6/U0PH3w3Cq5/rqdLo9AR4ct1QHzIfIz9EcAt+sWKmqOIMaykCBwjrH1XedHcY
wctJyNZsqZ+3tzPCUA5MpXZbjzzZm8KSw3lLeGdnis4QArI5ppgGFddgyALGTjc3kev7y47pLN04
CPdBJw1Q4t7rhAh53tq49yn7xXzfdnjTfPli88Lf1AjnitE7rh94X/i3iJ1DyrTsRLqFEY+gGY2K
CUOvu02zpEEwHqddnAWFRq6GlzzyUeWnTOLebL1A46oCt3b2M1mYG1sI1jfIiK9v/QIiDY2g0J1u
Co1Rw8cZIVLniiHQ+sNDqs2GMWmGsMGR442fjPQwt2W7KVC7vRc+0betpdgNJF7y1JUmf6F2GG4h
eXP2CMHLDh7MoS12qW2LrsSMxBJvkgHyNVJ9kBpR6gF6hLBEuvWNkSCkTJPqfqJh3UeBQRyLnpwG
uKUBlpapqhu0SuD+RYIUtvJ6N0MV/c3rdLvrpVsch8Qf2whtleY75vn2vlpGdkDm7HDCAWNzcvOS
3TmwwN+jT5S8KafXCFVmaZx2EApRnRSxJNWIpa/nD1mAjZVKav7mA+B359cUHG90OZZdwDzy14UY
ZWOJh/8NFp76g0Utb0PUKiWOTOG1qAAzeex52b+6liMZy+J1n0vb3M4qTXc5unPbFv/nOEGG1nZm
aFZzLqa7RHY/JDYDz8hEFDHmKRFKGF+3AeKbboO5oTdeS2TcgrrzRjJfv6CZw250x3iEYVUxBHM3
xbS1cspioVTtIVN6Dm5ZIdEh9J3F2aHtUAYbZyLuL3j8BjcqpGb3kDb19KEYEB4fOQD0P7WBl7wk
bTreT+3UvSQjtEiH0ptbf+sVPX8veizbkSeHBbtNm7S/BmTSPeTAYTig6qClHU5omr84qXWhMh5c
J5RdUhxdDx2abaAz71XKfJywq3ZekwUBkwpxiPnkqWcEM1Ym1AYNObYQpG8POTU7MrnJRjsoc+KK
deAwLW6bbVo2OVE2VAEieehgkM1W6e+BHc0zjEkTjLatqn8UUwqOAoaW9xj46hwnJZI72xEEpGEy
/DNljfrgpZ5QJtfm21QvRmwwIQ/fc5ww7sFHHRFL6S9p/Pmx2KUzxdXpca/dcex4jRP9WT9XFMpQ
iaUMpzBOmNVIC8MgvnJQfEF4vMY9DNQ4iLom5FBl0tyC+JChPAdmRZJ8gB3Qlo8NUfWh8pEH5vNK
XtHvXDwxW535ziPvcGAG7kcBg1A8LMqLPE9NsTMjfEgNIwt2VbKglau6HHsnRK+EdHLd3VC3w9Zl
oty5XGkYXUZACeaczbsUu8KXoabt3Uxr872B5yKa8o7sXKP+Dq50UZdl3k3jB+LU1j1CPxeTRFht
0FaoYR96amWBblw6FOXvUvToQ6g8mZCNly94H0wzbeCoQeddea0tItR89BYdq7lGK572sC+YnPwl
qkr/KpQ7D2lhgi1pk44dRZFatTNju2DNQdNotE628SscISEQrNmgPgluRkTJ3yKN8I/beOMTH22A
IVYmj6M2CuGUbvPqgb23JZMuv7kFrb41zYTjJYZ9DZFjtfMGdCxA3y8e+5zbG9cQu8uaDvRcZ67T
/8fZmTTJiWtR+BcRAQIJsYUcyZrLrsEbwi7biBmJmV//TnpVrVckEbnq6IpuEjTr3nu+EzgcngQQ
HDmBk/XvuPpBmM8J9flErgEfw+xJJ2t0AvqfOBHI5zmVcey5JTZJhW1yNM1+Szw4OCLTUq4Ubyyo
rOCOruWNjSaysPvBn9JuiBPg4tD8VmPjBG0ksi0b5O+hRXTXnwl1TvB6wTmkR/zluXNN9Xx5ji7V
LekojhSO1lgmSR5CSLYzHMDezEqBQawOyG3hPufWL143bPM0g48t+3b5VxcS2botcsPzIo7omIaw
kFOv5ozkDOS1zkq7LuSxdV/kgVrIgTimCOENl57mvqU7bnrDvYOUMTJmabSGFlr6jPPfP+X9RZMa
JQqJqhBajTeEdYvXqZ+HK9tIy8ZPMqYTBUYDxkcCxbGDZE8mKbqVGqWlV9fWZpfLitvtWZRm5D4Y
koGM1wAa/ySXX9RiOFo9oLJcrzL7tgq50bI3Pvb8ycQ4+3VG4lX+aDAsA/BVJSyxDkNXpb7bI3kD
MQ3u4ilMBEt4pT1UxEj2bExRP22IekUkurAj6WyPDic1ItyuCmtE1wOhktekTT2fZtEzHR0ziPv+
GrMwrCQ61wNal9bBbTkLXYg7fQEAUJCigANhhXZtfz2Xl3zRzjrKI5aNEiXF8gEsQu1X9vgr7tWH
zZv95Vm61JE60GNmcPitEd4M2xInLDj0nKtbPE7YZuRO/1RlWB4NnHOCGcfVzUBHCjts+oGVSqFq
P7b4oRrM6DXN0u4BtcYOoqzulUuIjgBpaT/HpSwwgD0YbEpcQMjH5c9ealatmqfvQV1XA2KwDc9Q
X2qVw8+ZW+U3OH04/uWfWJh9/+cKhrzdxMaeHbGJPpRwIIuzecVXfenR2rJB0txjRY3JNwLrnk5P
g/l6+Z0X5o4O/QASHpnqvCnDZu6HD8KEc5Qydx7TGYX7KOTpuhBV3+r98q8tdYK2hlh0dCMwnuMQ
rrqwub5z8I/ZW2EXLtU16vSPViYEJ35Vh0NpZDCu9shpAPSM76bSZPDSdhP7iEBlPAWwuIjTA05I
0SlBLokcbaSzOhjhpNcJkZF3+e8m4rKkrylLyzA25aEzrKeIwxPbzeffFO7DBvLsweUmXdgWdWBI
M9UE2gKUaU/wpjCreA9ZMvhnv4hYGXpLP3AeOZ+2Q6Muhy5XESyTixQFFWU7Rq81Gfke1freyepL
MWwvf8rC6NDRH3MFHwSUD8QhKR9idUP6Bq7DayTF8+nri2VVZ33EdV00pQd9hIlEUeAi39GO7Ute
dPveZceKi92Ig8TKSrD0Jedp/KnNkJJISDE4OAJSKN2LJv0ejcPHlOd/LrfUwnJAtOUgmSxoAESV
w1KM7Al3HxC1XOnupUdrRwiLx7nRiRHdPfLsNm6Nee/hpnBlF2sLAEo5YySPcUAxRbxz5m/wSN8V
VrrS7Evvrl3cFFw2+3SAHG/Mfpid48Md8Lon62APB8YdBhvxZJUBHJvAvqNrVx69ML90tkcNf/Oy
8SRSZMTaeIhap1F8Rgk8lNmKxm9hNOp8D6CykzkdsanyaQwo+d53MJZBKc7lsbiwg/w7Znwa68RC
7iHuekSvahsBETnAJdmPaUpuhqTNnlpkZlKfC7NfOe0tdLJuAVaCTQ8rpF6EUPn1t3Pc4x6MdPTu
8tcstdX5Vz99Td1AKNRCNBBKw6p9LOMPyjaKwK3WogtLr69NXZLB+j2RdhKWyKw6styzxljZAJd6
gvz33UcrQcoOu2A4gHtJS2dHIU90ZoqMmLUlV94x/l17P7WQ6xI3mfANoZpngjxGfg4PJrN5neTl
34320+N5woyckjkJ4Vr8l83WPo8y5ScOclkxVf3KoF3oBZ2tMWfNiCvDBIUFMnateuXu38vjZyFm
paM1YiutYEtHEzBjUXKame+8KX0zrU5UQanYzn+K2T0m2ePlX1vocVPbm3EnM2WrBizWqf2Cos5m
g/KgG2EMt8hf883szWvy3YVVSncHM+weIO0eDeaOr6LB/cf+RuAJ2bd8pUcW9meduhGbpAc7lCSh
WXe/3bq7GU3u0x66OVuUBKKr9gAu/pW6J53CkcIE3kpZjVmYdkDvwBIdMLRb1LusFd4vrCOmNs2F
ZcfSwj0AhnAoOp02Dn2a+jUiw9LDtYkO5Ck8chA+PI7l+4Rzq/IevGStaZamhrZF4+JXZ6TDm8PL
/K7LumPeNSuSwqU+1vbneoopihUllPipl25szwbbJoP3p+OKejeJlt66okoe44mZh8sT5OthC6DH
f5fEkmasrzgACWRGrYdsh2ID4uPkk3QcN6pZNfr+ukcQGfjv74wxQsMs9XBvFWI6R4MTpH6RRqyK
rLxq33N1DMfEjK7smCeghRkKP87bOPAYuWrVRf37f98fpXOZa6BwLnRS+W3Ky34Tw3KgTR3DB6R0
ZbX6emS5Om9DSERJ0hQ0D9Q0oqKZBhRFs5f7+euR5eqgjbn0UDTgMJS3nkEMJZbfYggs20KqZrrN
uPm9MMjKhWvpK7SZrTwvciIbG7iNUoWsK38zMa1sHkuP1uY1asKtCsqRJBSZ8aC8esNWCXJLE0Gb
1QXAzz2ZxiRsmDoy8Wcs2S7mkw+YwUq7fL0XubrXVmejPAf2jmgXewja7N6ySNh6zwn5VfC1bl5o
IJ230bvYXGuU40APi9BQ/TO9dgBxbQLzMWoSZNCxIBF2k6u5RPxgfDcb96cD5fPMjFNGi6fLg3Vh
sdCZGy7nqErIsMI60XaaaVBE92m75o/4z/D5/y+6KMn/71Suzub0M4Qp4ZBDwgYN/ZnNBzORUyks
4zdkKx30VsmIGjEYirRmQW+kaQ9b0RGQcHk9BAW1stM5eeAPDTfv2mK2NshhvpI46naimqBlQbX0
jpjSuJuGNttebpWFEapzO2DTFiOFzKIjetk8jXNdPnpMxH+GjiFdLnt7Zan7+oTm6gSPyROj7BwE
ApSVvycFRxEMsR/NST2YJP2ZFfNDlTbWeYFdkZAufZi2YKCqCBLJigKxwg5z5GLc/kiNu2TVoH5p
OGmrhpOgmtaEtuwIBd6PIrd/N3I8nXPIl/tl6fHaypEDYTQ5Dl7fi2FxlXRDMIsydPkaunph6dap
HtlgJcxCeR/4ZOUeyZEiEGb7y7WcMKlq+DnU/R7a55V9YmEB0QkfRV3F0QAO0DExTIGqP+NZjeZa
+GGhpXTGh5N1eHMLpNeZvIzQ6+UQMktzZdFYenPtqA+JTubJ2TKOc6mgw0IJc3oPF8xkd1Uv/8uF
f7p2KWLl41jMIG2xjV0A9wtf7ZSxlbzUwhTQyR6tA9sm18TOX8tj3/cBauu3Q4lLKqbh5fdfyLqi
9PO/y57VOYrFFj4AnorVzhkleYpTIe8kiqFxEYutnVV0+SY33eRgRXUCZcGM4iyntv3Lb7DU+9o0
Z3Mde6ibBky0JLbpGxSGMz6qY1EGI63pcN2PaHMdQlWUAxEQs2COAWRZvoVgEISjaaUVlwaZNtfd
DmA9mMKcoYr0yHKz8oFfu+7O7erEjwQmVZ7oDCBwJvBxp8Dm1xEbXZ3SMbd2XVvnraNlpYmUOojW
vGLG/nKb/4uTfbGj6hQOZri4ztWZHUrIOR+iM5mpbBQKHnvbuG+zMr1DwYMRoEKsRbUv4rxSsD/U
66jYYLXhwUim9mQWFTmiJtE9ZWOd5RgZgq1sMAu9pkM8GkeKPCb4fEag6IyHbZ3UKwNiYVDr+I62
dlqJiQVmFGpZId4y5YTv7FaOjAvLgk7r4EZtRO6ApR/GuOfcCAQKng8X9W3RvVzuu6X311aF1jSx
8zbn96+qXVQl6aapvG9GBiOlyz+wsHvphlmpiehEU8WggrgQQm5MZqWPBldp2HeGfENdZ2EFnYPv
mVFFs73uN7VFAKbvY545uCYU3U0P4R55q60MQb6PzByCBgXTl39mqe20xaCSuP2NMSJxrhyACkUp
nkRWzVqLMywAkl2mRQPGyoYycLTPBzGFqvixA71coJQATuv5hkJ4tYGbYLmJ4Lr+ZKsYDquMwvbO
Ut7GGTJ5UxWM3/MWB4bL37swGnUeR5aNyu5GdCXr+mbv2B7/3jpnuFhJJ4SAx8y+zqzU1bEcgg1l
V5iI37gw08iyP4mikEughLK/SbncXP6che7TuRx9Rw2edeBPoyx2owAdmDnKCcq3655+bsRP5wWD
l0MBzSk4dfETzb8R68ZaOywsvfj5758enTv9XDhmDVLgaEP2xAzA+2Kag/MB+o738/L7L6yZ/wfd
8IaygNQ1Doezq2TuzeKDz8L6fvnpS0NJOwug4tkmJepvjlPRZFDcFPd1DuECjbo/nrPmtbr0I9oy
0HJuSijujKPjGKdaJY/loEDR6H4R0/pz+TuWukJbAkhKCDOzhh3hARPK2PxtEPNxauNiZYlZ6gVt
CUBRdzy6wq1Do4FfR11aR0gE05X5vHDR06v+vK7oKlTSlGERue7ORlDzBys6b9uQuN0kxJm3TIJ9
AhalhC9oWq7tagsfpdf/ycaeSSuiIrRH5t6i6I9uFG3y3eUuWfoq7R6QVBRKa4OU8MCqy8p3M6t6
MhiLt/ZsDBtYTXxAaCI3JCL1K2mmeCUtvBDd0Wv7UB1hOmnesNB1lHlyraTd27JXTy10QXsGIV3Y
2Oo6T21XL/WzIA2qJLNYiDNTKAk4+dCvmDK7EWzlHL3UR+e/f1pj0hqF2BlNp5My5vIWVI7BT9pZ
rCTiFmamo03/nEiSuZE0T1mxN91pP0R/GhUHFHKPy4Ng6fW1qU/6NqtYT+dToepdF7m7IWLP1z1a
m/INYu+qzAvz1AzmIyHRQ5qKeuW1l9pFm+4IXqPCzLPw2sP3BPPNdPdDhzB2/Pvyuy8sV3p1npXE
1VjlbnkaKdAF+VvkGkFvrDx8oc31ujxuZ53iynBDldiPER/uGe9W5vTSo7U5jQYeMlIQAtPdIgX6
3ZN+DzrH5UZZqAWGPvO/Y72uMy8bGwNPz7vhNsuTOogF+RHXOLL6JOPNKZaku+nAtPjno7lXWTOt
JC0Welz328qqyYzJzKxwRGWcT23v3UtRYD6PqN1t14i/Sz9ybtZPk5kqEbVdC9NxmxaoeypfG+j+
PUcd7LZ9vdyISz2kzWhmEYVCsRhUoDnr/NjK9jQdrptxegmelwEFM7BanrC8qv04A9PCczfaXH7z
pTmhzWfGWxA+UttEJbh7Zwp+srCVm727v+7x2pQe7U5BedEmJ4CHAg65/2RnN2naX7dO62V0A7Xz
ysytMfRgtQsFFrBU4u/lN1/YSPXCuYyyInMFHZA7Fwzc9/jvDFgNAGHyicd0DDoYbPvFYGwMYazM
hoXLom7ABW8rkG4o3OtbOJUyhwKr9hAf584NZsiy8nZ7+cv+XT6/CFjohXRTbboO5JwmjmyuYtuo
qme/j7wsAMhguEdU3QXCCEn1prfbR6/3JI6NODvGY10cZgtS2HzoxnNlbIcibrs49Wx20bE8P/RR
Of6s4cC1nUvDOjYgQFR+BZLC1jJQIuglcHSBe7qKX2KXAtcaF+Zh7IXaY9R5G+YwY9vaFtt0I3GP
TinaQxIldF+7CXhU5cckYOZJcx4/2JCKf1h9/iTHtDYgUJ+9nW2A8gGL0eSQNm0dmNID9HVWBp02
QFvxTQJtzYE5EKRVQz7voeS3TxBvToAZSSQ04b0Aq3FD7YBV7R7jsZ0fyk7B9xEYemNrt0N7a5i1
fRshZbLSE0tj7DwpP61MVeGCOccxfM3O3o10ToA/Gl/JaFIIyqOfOQXwpZinLevntSLkhcVQtxtL
cImx5Ui6U2VEvT+QIQkgMk78Ki9pAAn88fIYWxBJuf9Xgghmn0eSVpwKODWepOV4NHCzmdywIY53
dIalWtoWya7rnDNKYYQCvYobspts0gctr8fvUy4Y1lPP2EhvHh6G3mCvFgQ6Z/wLFz9sGNA9zM1o
2qj+ichPHGiT50mUDrTJ1Kg3U5KBMFfydgO2iwXRegkBetVa26zy5AHXdyRxEtnGr1JEfei1drMD
6xAxZ16yIxSq1iabZYWLQGfsoGd0XjLGst+9XUE6zAbMSgelAsYGGMPiLm9b/iCgrNvYUQrZjJUO
B3gdz7s0c+pNnkL+6DHL2xVzTsCcM/rbtBcOotC53JXj+A5fIhI4OfFuXZePIe+42Kel7RzVqMpN
gbvoprCq8b6TivkwF1fBBDU/hPB2/2ywPvHNecg36NiPIY4qSNOT6+pU3H9ZxE8jNOf4PrjnYoR6
9M1Lpsee2q99rNbqoJeGo7b9QO6CIqhqFCdWQtobp4ENb9dZZdDir/k7LE0ybQvi4EnEeex2pxo7
Z2IME3wFnL9Oxl/kVN5WUKj5qQWiAFCrZGVeLxwH9HLQxmaGiEienAht7maePU55tbJfLz36vHd8
6hCoh2HlmrXDCVJq36OPADxc+WTtlDnRKEPErEhO4Kk9stFDoo0N1xXIunoVqAAra6ybZjjR6YTV
dzMVazZY57Xyi81Mr/dsTYjZDZeIU8ok1OzJgar4BgSYx8sL2dLjz/3wqb1BSMqElBigtJx+QB+y
6SRomG7lXBkh/se2/fQDsDglrIQQ8sQZ4pjAwrOBd/B48m4SLrZjElm7sfXW+mHpc7SboTm1pGlS
R2Bk1q9zHGMbIAcpyHXnMb34k8B+wYQcScAl0Op2RQemGk6uzXVpQr3207CQdYwLir4o3h0AfOwJ
RMzZ24js5arO1ss+kxr1OkpgClTqA/zlrWHe0nFNvmD/m/5fDFW9+FNkVUuBFY1C8F4L7BCNFx0y
2sETZhQMFAZuy7/5YHTmcZgRafZJEtMwGiWYK0lnGo/2MI1vtDILF1gep37upjZ5mzo+/BjOODne
5vF3MAnZWwrSz6ZsQScIiLRLVJyh5mnPbEVu4rkdH0qUeTyAJFaHwrTZSw318q7JbByrUIq6axCS
AqKsYb9iq+HvPFaNDytncMtwDnOfoIq138G2haAyhZA58R1QS+5G0aYbYqXpIQE4ZuMJYQDHQrJT
YiXpO0p22daKhdoye8wRqZ2a/saBsugQVfBxzYpoOgxWT1KcqKW4ScfBA0OjRdG45wKD0IBJ6DWO
8TcDvQWnlro2P9KJyHvBc3DZVErb/ejSZj+xojyq2Wy2YFi6v0ZAPe7zmtNdTTsQKEXDoxNQAOVz
VQzqZFeDIL6bFFAjSgQbH12wGnZRFsXfc5BGUKaOkmIYAyb2lpmS/i28ChmOoXQex9HD57MS0Dj3
rGBkKgP4h2ZAOfRVHIBQ0n+gkqZ5tvouQvEMp+qHMxE45DYDm25ykF3KGzOSIObVyR11IoWcRWUF
HO6dNyR3GLBtrkIGEYTJopX2zmVGcYu/AXF9tgYBpSPZ8tYCBiqOc8ALCXASiGXeoBAHhuJz7QKw
5CoXAJBm3maQyr/YzKTfWyAQDrMS06bsWeonqmsl4EpmgkALQMuoIRwCBe7mhoiY+6hjY0fQ/8AP
pSjmFYJFAFun800la7j7DlN0qGs5hxyT8aCacQqGkiX7hvX2BpQOD8rK2vpF6TjegkbiBMozvOdZ
Tt4O7LLxvhI2+YU0P//w5mR4Aa1TbQ3YVX0YbmwGE4I0U4CDIg/qmUy/Tc8LIqNpAw+w2BlwJMe7
AUYzoGN7BK4eavvBey6gaR9m/sOt4yTI+hiWmaCzB4rRE83lE4mdcldXdrVtWN37+FobLNKk2YI/
av1sc4muKvL+OxjN/LY3YzRqDm7m2HE3TKWVbmUBmAigiEh802o4QFUK0E/aAejAqz6DhmzOb3kU
27sIRda7OIrrb6mHd05y2DYHs92YgTKQDJmQ3bpLDIhEPOlk96VV4xbCavve5lG/xd1j8AvmGQDS
SLB2nMJwf3cIeAYCs1L6hQCEVsK1KiT1NIMXim4ykfl/oLB2O1h9Ep1SpEsDw4ncu9ly3SfgKpt9
Y1cmEIxZhPBRgjLUZGi8TWR53YEmXrebZtsMQIUEiQmGIZu57vMNc5sGw8Bku6wuUFbiMWReYDmA
amLOK7WdC5LYIWqzHHtf2zHZgDKUbWiD/1UAtHgyOAZ1kpVRUCZZDjKkDe7sCMASlLHOPk/s/mfi
plW2Ke05/9HEKfyJs7J6ErxoYO9biVc2efUvTOsq8FQsA89pLMefYlfinpbVBtup0mK+mDIeBabh
VPe5zBMIZawxAolvQDAxrdE2QdMlJiAGVumCUwRsxmOPsqJ8y2gGeIZHGDT+jI0vOe2L294zMeaV
bU5PAEWxfZqWxvMMmiDKjYhpUlS+AG4GoonTvOdCRT8MUKpA24hnoLdsOd8PCgBDsLgm7wFTg0Jl
4aQtVho4WRyRyeQHOncIKY/1BNRHVDYwtwKWht4NA9YnqHFm95DDN7y7r82588uoAW+5McrkpziX
9cqZ26MPXHpvQZvQ12BeA5Vc7kaUVNZBJ93pcSp71C+Vo5vjFNcn5UpMZOH0oOsJ7A5Z5UZWY9hb
NkxaE5xTyuR9ZHm9cgY9nzW/2iHP14RPh6GCw0ulATHuNHfqBoi3IPO6H0YE4wacvDBv10RJC6do
XU1ggBnXtA4u3mOfPDotHGAztRbFXoji6NoB3E1NmXJEcVKWAJmc2je9AZyDYkzget+AEkXvnVXn
oqUu0SKPRCheu24yhLL5o/I317z3rrRKc03tsBhFHY+ZM5Qn4kAKDkNggDoIFknhq14mK0GvpQ/Q
boBVlc8Zgy82gMz9Jo1vQGIKvHStInjhfqn7dbYlfEQsnsoTcYvsTgqbg32QYarUyYmLsl/J6Hw9
npiuI0hwgMprJ65OlvfhiR2y9FelRJguHMirFIeiIq1PY5fuaIWzD7gogOnts+E6tQjThQONjHhb
D6Q8AXXr500bClX4gKSuTOmv+xeA+P9OaatFsKkaZX2S2TMKqLfEuM/pWqLr6+5l/ycZqCYb2ZG6
OpmZrP5y3D/C1iHy2ala6DA7Y15Jkix9xLnfP61LcdpNplXk6F9AzyQv3rvsR1f03665djBPm8OM
W0UcxzOwj0Dmy6EZdpZSLgAwQqwMo4ViGuZpU7l1+75uM0DCEhBLQkFUgQCzqF8GD5Q92EiYN0NT
nqYWQaUkljdlbseHGhCVbZEN8X02ZxCsdMlaEGOp27Q5j26C3CAeipOQxr10cRyz5tRPefvdoMbD
5UYldKnTtMCPoRpQiWG3eVI4oT1P3eDegqwTqaAdEG2ci/7sSysRERR5p6YABRneuxwj8mxnEKcA
VNV3P1sGHwfAgqfyTpUIMsS8KZ4cgbDAxsom+ye8EXiBnQmBc1+BU1bAHcStAl6nMwrlmwqbN0FE
xXb4d5gQd1HgeCU9xqbTvNaNA14U6uhrB5XGRR3549CaOO1Sr9liynegxtlR+QA6wPhILS8JBHSh
hk9A2gVOfRzfarhAm1tDFfzVHocJlDsWbU2A+sC+VcbPfKb8hzWj9HVvyFy9cJtXU2C57fRcV7Td
TCO4/io35bbsU/fQ1Ilz2wNwfMrKuL6HqJ/C76KQgL6SLh03addSb4v0kwQ7nHh49co0uo3olPEq
QPNJ/bo02n1DqzxInDgDmvnsBeDXcRk9mgaN0OSs/W4Vk/XNkGekGQEsmfD0oXVr50DgkBHkFSe/
7cLw4p0sk2HnQmX7DEbLdF+nJuBEpMTRPpnDAUi12yLnwreQ2gvP9O5jSXME26B7g6MGDDVAv+t3
ieQjNq7ZBYgbKOcHgOTSTcVRtBUZiQFMFwHmNqMGaMxKbpQ5VO9ZP4vdPCXqfrILAQioVe6yxviZ
SVHtBLMj6ov+bM0ILkrpC5c0gYfqnQo+AXHqQwRug0aLudzBzfktgzsRCnCtxH2whiaDxAxcq/tO
EZi11cIAuVEMcLGprBoNh1vGCcu6vCO4dqIqaAQxUEiAHsFPhiFh31SA1cd8sL7PoFsfaRRjfcsm
z41/V0lDw4agwhyqJolwfup2TiC9MnqbhtTwedGCn8UdGRgQfWyM2rOwlcAb+M4cHQ+/P0yHHHfY
b6TxhkMmyNm3zmlC5VXWCR4xzg407uYkkip/NieWAo9pJkeMKicAbbU5CFvmAWy70ntAaeMAlBMV
Iu7Q+aYNkxlKa/cWjicECEajDabEcO5HxqNyN+G/PrUknkF3puR2qG0ctAFAPLDBVACwZ+kb6sFh
NsCjegvYm/DtLrYfS/QvBLTkHu50ufLbqYFCMzdrdopxQL0RY5RtFVPOR1H3zm1hduY2nhHshWcB
e7cpTQ+TqlJoL3FE97ka2zuAwo07b4Lfxs6NiuRXKlB8kOFy9GK4w1+nAgWtlh4u3gp2K8QZrF0Z
jfVt0nbjy8S9/L6ycEcGrXeuno148pDwOrNDUTyWlwca8R6CDhRG+bVdcbptOK8PFbfANAboF+A4
iZU4z6PvXRr1+xSw0bOlh2FhIYEF8m8LePUkqD0nO4BaLu1Nh1DCtwr4HcBeSK6kD3Z+9Q1Xo1lt
W9ZDsTBYbX+Tm/P0FsPEHEUDDkxSLO4ld0ZB8e85MwF2rUiKe0wfDRPcOWDMjaUxzpF/Md3R+nV5
GV44GemSLKRvVKOA0zzlxfBEwa+FhcrT5Uf/y1n9/22B6aIskfceEN84dbFHdZMcGp8Fu8Y/ppvo
HZogubEf59ANjX25fRbhgYKY+jqu1DstfZYWLC8lymCqnpUnBodZBf2gs3Y1Wdi1dH3WlKoGOguc
h6fWfBYtOHrCvs0L9vdyo319O2G6jArzgZyjbfWJGPmedTA+sayntG63CszfQg3vntmtHDqW2uj8
90+HJizdHo5+aCNI0JvNpICYNHKH7y5/yNdXRaY7IU8RMV0vMmvo1vLQsuyN6dmPLZn2c/VLwsri
8q8sNZd2bsrHAVnjrBpQ0uYca+DUfQRQXxWZ7mU6PGU2SDR5U113yuTasehseIQtcRYnjs3mvU0Y
eY0VuLdAwouVVlv6Hu1MVA5MeCjSL0+Y80/cM2/hd/BaknZfqAzKTPnM4np/uekWDnm6lorTDKTd
FDdT2B4hhgQIf+T4+ZAHYFxf9wvnj/w0wJIZO1FkGX0o55Yi/gkTFVL0Ye+N33k8rqVAl75Dm+qi
B3QV9mJT6CFEMLk4oNUxXGo+Evg0Xfcd51/+9B0WaKJAmEdjiCrXcIyLgxjzQ2OkT1Zebi7/xMJs
0RVWlgkDqn6g6QmWQUFM8g0ZQoGU/GzXfpm+XP6Rfzm3LxZkXWSVWgDsS7jSndSb/Sbv5m9ZOMA/
DkYpb+PP5j703nFANn9c/rWv87rM1W5NwOylRFkQrjazg5AEzFpK2AD3FnheWVyGVhbL7ZCiUtTP
096odjCBUisxi4WVzdVWhTpNCfZa6eIEUYYJsw80Sz8uf9XC8u9qa4AFa1cHJnQsTMSb7Z2Xm1ec
v1ZW5KWHa7MfGRN7kN3MQNCavoH/+mfqwAGP5XVwKKYLrVTfw4gT2Gw4t7rt3uI2OwzSrlaCLAtj
WNdZDXYZw5YCtWSZy+o9RDTZg6AGoqbVXJ86SO7/FIm7FolcGF26aKrEwahDypqFrIj8qv+YqgbX
pAmmGSKwkwZASwm6/5Vbpa6jggmU4NWAzGYClYmPVIp4J+7s/rw8phZWMF1HVXlFm8J+bwyF8xt2
QX49t+fQuO/BU/HyLyxMCKZt9VnCB68uR9x6ePa3cOyfztg/Xn70Ukdo0xxMKgTT4Tt1SmUaODM5
IWHz2HkzsovZN5TkbFxYfQx8DZ221Fba1G7BSMXNyxwBYIUnSC6DDvk8D34+ECLvLn/RUmNpU3yY
TNbh8D6FzGQ44SfJBtlQa6UnFpLMTJdNTbywOxrbJSzx4CoHDjUNml41Gwkjq7s5bmCMLjsK1460
/FFamZltOG4ptk8bQ9yVLlKyBaj/Oe5PsXoFzM85RlFVnuCdmL51dCh/Gzlf03csNLYuqTLtgvdA
HyPwBRSOXwrYq6B+9iG1JtMv0nllo1g48+hyKmVVvUpoUZ8q3N3KsQLepT+CwrTNUV9Y8iJMxpUC
hYX1VddUIXURWcmMC8nc042dPsEmbpeL58vDZunh50b8dErgMI4sbLjDnrws64JInr1kHPU0zWuK
u4Vx+S+O9ukHmDFw021gsgsTjgT1a+PWyL12ZdAvLN66oMpEWkT0xMDbAxMAE1q/KgxfCRGMlXWs
6jX5y1Jfa6tFL6IoLSezOxXC2jFa7pGJCcYuvuMiDWGr9GLSZK1yZ6m9tKWClllrIsaWnhr6Ju3T
BLnNdT2tLRB1r2CBDNblSfbpsazk95F4h56L35cfv/Te2ilgNi0QlscEpSWJg4pK/o2Yzd/Lj14Q
EzBdVMWp2/BiYjwk5zR3jOrcANiOfFsasKdEpC05QFrT+SNgmycHfslbmPjR647RurDKcCMcDOBZ
ESbyF+vg/wJ3CdiQbGJy5flJx6bPcDbIohlcfCxOcJ12anWHTzJ3JXyEV9bvhXmiC6n6xgQWG14j
IRwAT4l7xxnYVM5WwMZt9b6x9BvnFebTRI9iTPXCpHbYi65q/THLho1b5tnTvzx71Tud3/cGWTm2
LaxbznkYfvq1dlYINqPG+KRqYM1hceb17NYYmit7XZvxOQFIKzOJF3JFYOKWe/HNDC+sLfpq2v+P
sytpblTXwr+IKoQQgi3GdmIydiedm7ehehRiHoQYfv373Ktc3WCqvOnqygKMpHN0dPQNM64Xj5eX
9spe5RrRngN+0QjwNk9De8aaD8nL7MPcObXkne1v1VFrM2NEvld6DpyLe4jzQAceJiHpbWa5v2zF
j8PYvnGYlV/+mLU5MVKAVwwzVD41PYlm+A159F2ZZ9+hCfP9qsebRKvZalwoR0OmpwFr2QfUZEar
lFyXvkyiVZW2YFrZqDXtSZ/yOr2xxHVkGM+UPm+BraohhUQhP6veAUWCAEi+vCf9SKLrBua8uD7E
gq/TFmCO3o6phsFk8wVMYLTqr6s+TDIV7hVrL2N0wiXlgzPm9y0kPgsrvy4xmerlcwq3knmpa8Co
y+HGAYnkC0SY6juS925EgQ48+LXc7IKuRBs1ojqDVE4+wZb7tATjr95x7pwMSEN83TtPli2kxtpL
jJCmDqBfLZ+6OJGAhc12AMX+Ikb76CdT/LpWATUiuvdVq3pc3cRpHTyQXL9Ukmz0oFeC2NQzBzaf
sZoPAVoFXpijZM5LCPCzr5eX6tpWbnKrZkg52BXRdgw5sNfWc/ITDhRH4du/KrjIdgWByQEOGMH8
A4KA+8svXZkRk3QFflAmcPUN0Bb7gfsdWHpxoDuLG4e9Xn7BX1j1Jy0qk2PlFCovXJBM4LBUJSdA
7AQczOv2xWuD4cHPdPe1WiwClVFKj23g2S8wTHIeptqxv9lWVTwNk11t6LKs1KomDWsMZoAzS9rG
KoXustvtJSD9I6gV0Le9J8nvIdjIOmujel5AH7IOL2CwUeHAf6IawnVt7gGFq16TeXxLeHOdTrVn
EouAdWQ4YfbkpAY4Goe25QWP2QjjQN5PJezfLHWdcoVnUovStnB8OTV2TBLckymio5mKd4ep28tr
ZCWuTM4LrCFBELUJgeel3YXcn5NfVeWJnYAl5s/LrzjXPp+tQiMrqETV8zBU9NTV7S+onseNHXy5
/OiVfoljbO1Wl/Mhbcrk1MMLCxeQkBV27J2chkeOyyRS+7HO9W+qt9TDV0oWk+vilRStsWRe4lS/
ca8/6yICG/rY02ZP+Nvlb1p7xzmCPixgVhUWQacyOI18jpIBAEwiQ8f7I8cgdEE0uPyWlXk3ddBH
Dmh9JSdyytzl1hJVEaK6ewuSxd/YQle0F1Ex/vs7JsraqRxZF5NpskkEXrfcZb1TvaZJujSg31ku
9FSHAU70FGI60I5KHwcQ9p4mWzfgRNVdvp9Zy041LDpjNJ/Z18DzWBdOSw5kBPS5HkWQQPLLm730
puKBjIe5EcXGuXQlj5hUG7dsmq63JxXXU3nnzwDI91zAm5G8UAKNjMuzsBIafxFMH+Y60UE59iAA
xn4xKOAjQMD0+mwrFa7NMf33DOTzBErDRNEvdoJb4ScvVeZASnx4vfzjV7TAwPv+9/O7KYP4hp5s
dMABtm6LElZizKkPwB3/IZ2QBytvyCHvBtBis4LewhLPvXGnxDoGU/srd2USCaAeboJSd88saHDN
Dwf1jdSwNrRG1gHGD5f/WtmnjGT3aH5FNO82tpi1RxtZZ/QGwjxbO6dg9oZHCfXsQ59mcmOnXHm6
ycvxM0Vg+SiBgkwD91YNfHzwnTZ5ujxpK2vCpOWAOs6Hns91DIvjO/iQ/hpLoDN4s1GWr0SNCZqG
67WGTbdjn3BMvRPVtzn45o0l8E5bIMi1329kFSIghsLJQk9+qYvvXq3g1jMp70THYpOltvYR53d/
iEothwI+XmMfl9adl9XPNrmDW/iRD1thv5LiTdS0AKVAOoUHGDC8pwfvK4eHtAQajqYlOvz6eHmq
1z7DCP+hX6rccoRzkgNscOyGnPBVsOQt9Il388ZutTYfRg5gEgahuM3t46XXTz3tjzb8hKsyP1z+
hrVgMKLY8YfRl8swn7RmKIzzuAcR4/Kj1ybBiOIKEldpQNCacwQE43L20+v9Ouws/Rs9vQJCdf7r
5Ret7ITMBEzPFvhMGnossfM/9c908E6H6XY4EsASQvXDe3G/eo/iyb5LYufma3Gfvsofl1/8+dww
E0/dL4Ol4SoJZkr5Ah0VAMu6yJcbrajPZ4aZSGrp8CnndT/EMOJ8z0f2TjZtnNYebcQ4aHCiEhRN
j47rx8WTX3wPUjDXjcl5rD7ENhygbRCgAQkC/73cp4T8KZbmgAAcNpbV51HHTPX1rIOuSAbG44mp
wnvIErp8sfMcHDRQjt6g5j9vlA5r7zGiG/4TvMYlfwsNkzwOCnKXzc1JQ++h2pToWFs/RmzbJS0d
e84wDyCnuGX5raOgeGXOljzD52dCFhjBbed1zs7mp6e60bHHhQyLpH0pJ/fZT0BRyrMuqkZ0Qi7P
/Eq5wkxR9mCCZQYdKhRbrv4H8M2Txf+wMTvIZHloyymyHEgNeMNpBBB156XwcYT1N/QLQgUaGKfA
PMscaEF6VWpjJlhQSBtSA8HUxCIfT51Hj8kybazBlYkzsYIExAZaByj8tCceK1Y+2cKCOTz9fnkk
1x5/zqgfYki4YnT7YRniSkGgjhP6OpdLHablljbM56mZmbDAvApcZ0pK5Jb50dN3aKreBDQ5EFAE
XOs6b0lmggNFpxO/qHFTOlfDr8oO4pYuj7MqrpP4Zaa2uoYLK3FcC3Vc1h4okLtsk6u00q5iJh6w
Rtd8aZduANrf+4ksHJeB9SooBaZ1yPetmp+pUC9gC8J0o7vOyI35RjpgItEuiJFl7C/1nhNxN/cl
JGa2SseVrG8CArNMlCXkiou4qRgs4Dmk+QM4mF+3ZI3NXk+ULuOshnjO3ioAgD3+09Ebgfx5E4KZ
2D+R51L1HrbZvBlxAzcXjfyBwsLeecFCfvYwp3u0R298hUZgAAElZ9p474rHIzM11jVh2ZIu3Zlt
1IdF9yjVg+fDVDoTIbHJAX72D7IpTjWaBqp+JMl1vTzGjfifLaKKaoRIlzX1WZgmYdPulkLvyzMB
YglFNm40p1bygCnELrlPixTOq3EPP8JXwWsRaWbRn1UJBsCSCWghVW1/3RIxUYNLgj4YHXgTLyNu
ayX0mlTo98vGZK3kTBMt2Droqs3np6vpLXPrnUC3Ldg8UHjIvP9tsUFN/d8ZeYCho1MJbG0oBth3
S3MbNGfAqKFKBHr7UqYbE7L2FUYKKBzbc6YSeWd0gn2VVLD+k3tWJBunx5UUYOIBYROqgEKSVbxY
/S387g85dTbuD9YebSQAKjoPIwn9rgBtJl3V75rLDWTuSvybQMBckslLC+RF0Jy9Axj5ke14IQ5G
wAQs1nOruQUlu4Dtfe5fWcaa8ECW4HJ+lGgckcKiUEQa/sCypQgHTa8zOWMmJjApZ1U5UwvtLFUi
wOtDAf3WyT8l3nUmAczEAYLM6AH6Qca4cb60gQBfGIyPZaPaW6ktTRggW2q/zGlfxlb1vwkyS5wN
O2gD77LulTvs6G+ZRa2sKxMMOBTa77siwHsgvTB3xa3v0Y1G0N/Lp0+i2tRTtySdbFXhrBK4g4oG
Yme7IKU0DgKSgu/fEhom4Mbd85YDlRuo5DAVwn1rg04BCjR6Ye2Uc5j1kCiuSOn8KbIE4iaQVwxH
6c5fQX6k74FDKBj0hbob7A7+xm1Z7R3K7V0r82FfjzhQjBrAljbIi1c0YfuNPtTa/BiZpK8Zz3AA
GOIkL+YwFemhZf0uccd33nsxywkP0Z2+rmD1jIOGXqgsp3kpQfYLdl3C9qW6KbMtgufKLmWCEH1o
w9dlkg6xDVl23sUtLmom149Ecd/U1zltMRM9OA+WN1gVXqL6d5UeGrkF81n59SZgkEPNOBtZM8Qg
q1H7bNUAKEYROugKbu2sKzFiIgVF4CYKlnNjnAXdAEax/U1BqOVyYbf288874oezCIRISTORGZXw
QGcQxrMsJHKCpRpYk2Hiuvd5JV+ue9V5U/zwqkUW0H6gdIgBAkCbvgo1FmleBjgfIrd040YdsjZa
579/eA1UZZqgzBswifLu3eLlgdnquk2QGWVCMhR5ZbUVquBOvak+OWSkvq6+YUY84zYHFFpYmkA6
bGn2aDvakGAiYxXWkN3fSIgr1Qczwxj4X55Y2Ghtl+1SKzj6VfckYCpxeX7XBt4oERqHz6mkiYr7
mR6XwIkGb+uqZOXRJlIwrZM2CEoxxn4Hw5BU6erVD9pso2xaqf5MLGDDIFmc9Tn05iCs7db1fggg
eAO8vtTexna69gHn8PuwKGFnZzNWptjmxmoPUnUX6hzMyqsG3oQBirlEbkvzMgZZmwYgF9fXUQ2Y
KZ4+SMjxtqnELsOH30nlsimkPN1kS60sSBPtN4+c9L3tq5iyur0fpzl/AeIJqluNl2+0WddeYYRs
Pyiu6RCoOIF6p63zaESohYPKty5U1mbWCNwASojZTHDsxvH4DuLRLxB3+nXdvBrxatXDmMAvaIxH
zw17cLG6rWyz9qONUM2FmqysxZNF6YSWmMJ6yz9oZbxNNF83WVz5vdJxnrJY4p7M7oJXLuj+8pCs
Pf5cDn2II9lRXo2FjRWjsMHayWtxBv7M+RYwZWU7NEF9xK16r9aZjhNd7gvvdz7Z4IiK0ILveMG3
hFrWvsLYdD3oiHKvGlEz6OFBWe6Nquk7fISuW/Mmts+2y9KZW1fH0NEMlXRucnXi9ZaM9tqPP6+p
D1MwyClfUrjtxElT66ggoIMMObmzCghWXDfJRszWuu8rCgZwTM4qVpkXV3b2Y27qr5cfv5LuTY30
Ts0JVzU+oE/ko9UVIMB71j1UN048Uy+X37ESYCaST+RJWfCpUXFK71yrOjqTt1EorK1QI3Ql5Pmk
4+DJACd8VZl9aH39pRfLMcFmrqtpS8Vm5VRuIvo4dZtktIiO4Wj5J53lbTt1KnSofOx6WC0osJv7
ADr8nZ9uoUZXVpYJ6Jsa1lN476q4wcazGyXelyhFwjHttrbKv7ivT86EJqQvt0YvH5euj10+1s8Z
bl1PQpUAnQWqg6Sq7LE5DM+TDXlPSDZnNgTurHOV1CqW4w444GQHBcRqChOP2fticUQdWu0gPaCm
iupxhjTID2Hbw7zLYKICMQ0FJUBId3fdzi/ZVv5eGykjgcBYI/Dm3NMxoaAZQjfvtcaFTGhPW8eC
lfXrnF/8IchB+5idoMMLpPvM4XqTvV+Oi7UfbiQPAI6lBZUYHUPcW2a/huyun39dfvRKWJtIP9jX
w5hKdV3MM6duQtLnVhP2NlAsgH2x6j4plR1dftXa6Bh7vqCQ/Jv5rHG/4oft9LBAj/66Jxtbvo+e
NLze8eSm+h/rfkJY6brnGlnDa63UHpvxPO7NHiJ/91RvWWytjLuJ6bOCcwfClzouluksWpd/66rm
yCQgQ5BMv25LIMa+nzLNG53lyakDzt4hEK6DMLwjtvqyKxNqovkIDMgaV4oMlRYcAfg413egPm9d
nvyFU36SdEwonwQ329PdgHAtB35jpUsalr4NjdMuxw4KX69QLslghZZvpYduyuGR7OhyV3g5D0dV
5eFQL+P7iMvWCA4AYEkkFNdslg2xXs4SaH4OtH4M3KK8brWY2L1UNq0bLJ2O7b6uv2V5kN0rlXX/
XF6LawvmPAkfcguYm13eSqFOQcFgH9MIcWuNi4pS7sK2Lm/6/XXvMcoIaNvKsksnjcp8gWsABzRE
Bt/mvKGRhYvjK99i5oK2gDC/q3XMm2fFf5dps5PtreNunNnXVqaREMYKuq+thaXTN79l9iMot/CZ
aw82MoJLbEg6UTzYZzE2N4g7iOti1QTgTQt+8QI9OPh+l6+ZTXpIoIovWcK+XZ7XlV9uQvDqYFhs
O8G8Bs74QsrgsZjFl8uPXtmeTPgdoOKBD7UxHaeW8+Qm/m2r+DPA6tHlx5+z1Sd5wD5HxIeVv3Do
+xaLDSCTrb6lFFfmSfJQdnwIKTu3D93sl6Nx0335bWvjdP7Ij2+rrOXvcSl27UeiBRSot868a8N0
fuOHJ6cLiKxtD18BxGqLk1FWQbIUFN3Lv3vt6UbcouybhsaGjI72/X03yZDaToS20uWnr42KEa8+
4aKzbPz2HBpGo3U/6S3Awkpes41QhfqZZc3LCLgY5LBta94tY7sfsi9TuVV3rI2MEbMK0m+sPxsj
eD2Fq9cdOeO8543S7POBcU2UHRwZ56QD/Qht+AEayY/2lt/V5ycW14TRdRSKZV6Bk0QL9Z0+rXcE
Lhq6+urAtX5pk41Vs/bzjQ5b0KH1QD00HnjGv0KAYAfZyufLS+bvqe2/ceuasqQ+/HyabNZoIjVJ
5obtSOyzyL0bQTHdi6CLgnv1SvFo9Cr0CvwK1Cfbhfk5VGWyKHUachMIgEycgC2RpQMQmXGWiq2u
6b/ifr4LB9yB7coZXAXpV/4DYzPEi+GdTaC93ZSHpEh97ChkfOAQSj86UIyHCLlwo6KEyVQit+TX
Pl/AMNn5d1hXgYImOOyQYtja0LAI+q9907+oBfzYqbm9PJZr03T++4fU0RW+PUNYv8d9X/bE+uQ7
EPBb3OHPw8M1pVHnHvGnvVbHkw9L8M7N3T1uFK0d46N2Q5ADCujSZ0m9U4QOe7XU/DBLCImGXpJP
QF+MMNLp++HVc/vqjmcSuoFL64d1Ku09fNXEcwlOxqvNHBYJ3Q4HjEp7GObZj3CrARRJ7YiDDGT3
KqAYfaIedH9CC5qO6S6dSPXHHSoHivadPgDODWcCnXnTY5XM9V7DwmofYJXtGKpmp3yzOXSsj7rw
eARkmP0A56nutrGH9OBWNH8mvbD/QAZWvY250o8OnnHsG1Adh8Dxb5DgkjDIKHtMIWpKwnQBlHIj
ytaWiJE97QzAqRS6hjFj0Eav0vQAN6MXllbOjqIDtPGWtUViZFIYprTFuT451clXICQQcFsyDCuU
PtcEMfKcWsECQu1p7ML0Vy4gD7/Lf/fvUBMpHvJ3Wu+SMtwCEK98hwlRxGVLrYoaL4PLRViSr8my
sdRXpsEEKEJRCsjhukBCyk6+hMQ2KyFSWoTlpKPLcfp5+8f1jXTq15mVDQ4tYt6LX70GunoQXwCH
z3ayh0CmyG/71rqvi2Qjx64N1flL/5UXRlfXEunbnd/dFhbxW7vySlIwYYoQfe6GESYDceM3wZ46
vYauZj/dlg3daiqtzcb5mz789naEqqab+nlcFstJs3KJVTv1fxhISfe49NlSmVobIqMuSnS62L4H
WWZVZvtJB7cQXf1yebY/L0xdE5rYQDQ0c6ACGkvmqaNIJ/U6tTD+cF2c4AF8K8JuhLpx6AT9eO2o
GUE+WMJzkgC19tSNcEqBdiwUV++cZfouBn3dbuMbBZPudd7pGiXZTLIfkqQ/F0G3UslKWWPCFrE7
zx7MEIu4nadhV1r1S7XkcVrxl3FQ97TXV2ZDE6Zop4FV8h5X9O4kohG9s9q3r6v5TCSigqwwH6SD
o9rYRoq828mPywtqJX2YyMMzg3hZHEvFpTf7vwvay4OWDHz5peBPzUDlrstmCyreXhrBcs05XH7t
SrCbGETtSsfLCxw9rcbZA157ENwJxaYx2druYaIQNegHnrRx/ZSos3VPA4LIvocR2j2EkbMblVR1
1NhEHoQ/VA8LTfhj5ZHkWDiyfJ7TRjxAMiJ5vfyt5K++wSdlqYlaLFsH5rHu+Xa2ObtoJZTdwe0D
NuSQJVv+se1e37ZpMLzZjZaQBeLed3jBgjRIZ7DWo7F0Ieq7lCAI0ILyPZWqie1kaG+VUyaPQ5Db
kW1TfoAMZ/vdSbm+95uU7+XisjH0bDd9TAjg/5YTlD8KXXrNbnRndguF7DoUaskeMzVbd24LcSWY
rk1P9lDzp7kKYLUEJPERvNC5xy2G5UcMDOd3aB50T6qRUDxu6/Fb4kn5mvJR/iJTmd5XnfZ3om/t
o5wXAZlGUmR34DwuX92myvfe0DavnsI9qegC/tuvHQ697Y7kX9Dmn3ZjuUyA1ooZeD9OH9UiaZih
pxYSj2QPbBBwyxlEW0YNbJPCqsryI7rUEnpuzUOrYfUiK1gMjrbH37Vboe8Pz4BDDZ56NCjtHXUJ
S0DeEvXPIhkLi8InO9bC+2XWvD5ldlntcApSu16Cpk+KGWUh2PX3Y8qt3zxhzjH1vCSyak/djTZL
IFeNsS+rlt2kkLPbATPOj5YS1g+7hxFqwJiIoLgNa6wZ5svf/KG3DiNE4F85qIPhzGwof3sAvgAu
69wIm4idgnPYDjC09HWA69AelML5CZ1DF9gYUj3llOpdFuj6SGGbEkGuO9l3jUD3HHwPqGhbCdsV
s17iigZ/ukaPxyTJ4WPlNd1dVQfjkWsOzgnUZ/9ZxCB+FaUD36FsBN4uHfItQOVabBulZ7YUbq4z
VPepf4TmGM6/+Mz85XIwreytJnI2GGAOlrPzBghENq0e8nLjwSu1ATd2IIqLJCyOujgrD0NJsVNC
PPVdYv+pF5I+SyG3JIdWvsBE0UqdKrdRJS7P7KccQO8ypRv9vLUnn4uGD+UNXHvAENVKxb59U1EV
whN1o85f2UJNjGzaydkdA5SxIkcY27dW81VoOKnl2V7Dkeny1K6sGxMmy+BdxqYEV1kKRlkW+O35
GX2DE/zlx//lmn+ShU2kbFYg4RSMA/ZEh3avS5LfAy3a7FyPjDdz5XqRhbPuvkE07puCFvtRWuSG
jVO5o2To/idqXu7LMcm/XP5BK7WciahVbOF1bVNcPQ9B6Dj3JHuxMvhplwP0SDMwybdQDGuzZ9Sj
I6EuLJnRLhiUHy3JbYuOhB7kboGTcuY+Xfc1zr8Xn2qEk8CqpY9tXxAU7bO8wUk8ONiWrk9tQdUb
nL/8XZkG6f66Nxp1aQYtMAVVfxWPXXbXEf8F1cqdYPa4ywV6sx4Rp9Lbwr6uxZaRHmp31kEjkdSs
FqhiwN5zdwOruDI7JuAV/ngzTSzkA1bZwz16et0OQiLI8wlMTTQUkw6Q8rSuUs10TRDsYjtSD7xV
MfcSsVsSQOm7RMuTzyEpQioPrmlMZf+QqdpafCt51cTE5twqceNNFIyIxurBwSXak2jANtGVcMI2
U/nGaliZIHZ+/4fkN1KQwtoGjqtjass7h7X0niXOz8tLbSU1mSKahCjidAO6KYFTP6KXGMAVRR5o
5W9dAay94PxVH349t8e+1eUUnILqsSge0/q3P1/XgjCxsHbl0VrNlYqzpY5Abw5rGNhMPjwnt2iS
a0NvhH47w9Xes3MVL/MAPKbMglvUcWwjTa4NjRHmGhYbusGZNx6YDVVbFoKWGZKJbWyaK1mYGYFd
dIosMHFRcZcPcEVUuNr0POfmbGC9I2mf7wa/fdN1/+vySlp5nQmQtdqu5daUggbsRy04Cvtl2S97
+Zi318WBiZElbTc2uhc40DVzOJA2JNnGT19JVKZO5lx5sFfVSIH+WN5mgt1K2d5Ip0UztiFt1CbD
xotWZvw/MFkXvHInwYp1eX5g6glOlBGoLJcnYK0MMKGynV0i69QMnNtETLCeJNMNxXX/Xc7n5jZb
LHC9FLJS7gNxOUyB99Tm8AiyKOT1256M+1rD0YrTOttYgH9tlD+pS0xwLWcCFxHwEIwTv5vDPJHH
oZ32hcD8TXb23ljti1WWBwKLGbg8BNh9lm7j3WsjTf+ddhzHmV1JsfeMqNFt+tTAY6G6rqVjSmvS
NJ2sosZK7+sfvvxO5QYIfO03G/kATr1j5tJkiKkTRF79Wth8R8YtSONKLnONdACX5BHmjvCV1122
t63ppoPL1MbKW9kKTcit4zVz73B/iJeaTfBGKhisS7M6pm2bno3JmsMicVEb1M78XeWWixoGHo17
mKplt7ObjTt0JyAwGTTDPlelc5SQs/px+betfLYpv5nanUtS3gSnKXudim6fpWIjH61MlwnUdRBl
nFltcPIWuBK5ENyvc/5j6b2b6365se/3ygYL5twRneVYwVKH/ZOrfovxuCKl4JoI3SwX/ewo1Jhg
A7pRbSXi+yJVsk/aNj8lZTnBDhjSACD3pRF0xvgBJ8Z5J4pl3tWlaz1NWdNFWYXptiGYFyumnEd4
gcwbH7+2os7T+aFsaAfd1n0AFPTojAkyfnasMt+PFPQpozTJNqZw7S1GliAutSoxn6ufsgnzM+W2
yHekuHFtcl2uMJG+Pfx3F1wLI+MXp26MvC2g6ooijWvCe101kyBTePCw6/fNbf5FxPqFRFVUHNKD
Dr1oPNS3wal/ce/8uDtWu607gBX8qmvqeJZOVySQvcDp7o4++kd1C7vywwiBrtB6kPeQZTmUt+Jp
vMti8BDj9JTsg5d6AzpBVhiVrgkKzn1vKaDtWsQiBdl7NyWQWW3Z8DrxTBAcZ3FaSuHP+gTiK6iS
8KwHUJZOAF/OuicQybWYv/O0A/FMXbl3EI3AzaqF03m1W4DVogAKufkD1KTL01g05blkKkU4tq5P
4I1YBaHmi9z1dtZAFHyhz1NRAj/nprhVt4cEWDiNq6kEWmqUuOQWLuzTIwgO+lsNc6k/AUnEfeOp
9p9gaVGy+oodPICMI+6iemWB0A9WLYpDJjTAFcCJvNhK6N3AIEtcnn0HijPmeWJTcShte0IfdKxv
EnuYXmut6W0G//W9hM/nTzY4Pu4VXa+/h6aMd+BdPoPJWDp73+3Ezw7+e3Woxwaf1uD+Nszbpnpo
YHX2FZL9FpRZGbW+J1bH75wWrs2ClSKale/0ITRU0188OGvP0tZ6pbUYHnIPBoXWyMRuaJIfrOTk
jaaOCFuoBD7xnPj7pUKjc6FgL0xEZ1WUFPMId3RSwv5U6WipG3VnuQtM84hXWEff1v2XGWAQyK27
6rH0xvFNsKVKj5D1pf/goJqEie1gTVugHHVtCleNmizhBK2kt67qkkONi7wH3y28mMPkHJffVnBb
TILCo6+Ci2MPvd79nA8cHmJSAs4J++oknD06RHPllF7YdAAFhoq3eq8hAHTnW5R8bRpKzrTKNDjR
vn2DhAq1sGmB/BQzWChDl2+Ei/pVyd8EokMjpe+XDpAjP2hCXz4k5evlB6/sWib6nImp9ruxpqc2
w3fCzPhHL/FVsucbGW+tDDV1Ymsqq2TsO3qCd2gR+7Rebjwcu6PFQiO5AnWxJlkalaSCmwXsLcFy
liHcah9VMUxHChfLoyWuLANNEDksDIuEzDXS73Irq2/Q9QiFt9HeWNk8TAXZEkXg3KVlFk/NIw1A
8fan27EgR9hQb2xPf49qnxTQJqAcV2OTrM+rYMTO/wLbQ3nXJCW5bZLGugH9cAHlXnH3ZwA27isS
RIn+BqQMC1bY4QTXefzT9c81mqcRwkBG5cyCQ1nn7U1BCNn17ihvgqTWR8naGo7wLZzPUlHjXOIv
NzPUxw6cu85za89jiNJ9OFi8saNBd+ItYNZ8aru5PebwYL33gyR7KBx4S8nGSXeQSaj2DU2tfcOs
MaoXPwAVSPsR71ICw1BCIKufFHDexP+0lTk3aBx3zykMMPdLP7m7AJ6U4XUr3jjEZzVuy6a6CBCf
yfepli+utl/ngF1XYDpG1V508HNWE3qQUjxz/y3JXi7/7JXC1RTGLXLnLGGew66jrw6lmPdMZBty
Fysr18TL8xli2eWEZQU6btgM485u672d6aPXXmdE6Jpo+c5HGW8NKE90lFf7oon4PTpyqoo2T5cr
42MC5hVc0mth4U5Akv4hn7xT0/ONuPv7Kz+JOxMt3+ImjnUBQhv2YFqFI9RCq1vpieqrLyo49vK+
cauDEC75p6TBSXVtFy5KvpVDdkMtLn5IOyeoPqx+OUnmdwcyS34sSENhaqq2nP5WUvl/MPJl76nB
GlVczQ8aUvauolE12NftQH/T+4cKPKixs+XVubcOX9yM3qj21+WFvbb6jKJ7TtKScxsTBy/kE23Y
TwWTDd8REWJ+ozO40tAxZW2HNgWAVyAnw/ksqO6tBqpvJYh2064rrzODcv82PT6MTyLzNhgLKmO1
eF+9Wf5u3Ok2T4YHml15AvyrHfbhFc0IVZqxp+CEFHTeA1VA967UbGOVr8zDf0DysOiura5qTzJw
xb7sFdkF/ui+1j5n3xZO2o1ss7JMTbB8ZvVTMINDELvlsvfFTeHUULLbWKVrH3FeAR+GyBvdSguC
YywgQjSk/vgCWtpbLoPIATvxuh3EBM1r8LYm3Iyr2OkOqvJDOKvskuD5cjis5DH7PGwfvgDu3ioD
FULFCoLnITx60IJXJd04R68N/vmtH57utNBIbXxAfQNvifr5OC4sGtyNUm9t8I1IdixvIaWPO5dm
PvDl0M3RmMIKfmNq1wbG2LeRJ4TAWQdT65URzgC7dgvOtDYoxpYtULmp9Nx477M3O/2dQAZebXGT
V1KPbbTZ5qF3pmVC190b7AFVF5F76NuL04R+JBietbwRo56jy2snwCz+d5+iJmB+XJxRKxdDRLu5
iZqiL/dyAjQPhu3uDQxJALypg+Bo8/TVUUW/0Wj+fGKoiabnwOlTmF5g38nHR9+t73pSbeSKtUcb
4TzxKphsIJBjeFncwCT+4ClyFY2Jmgj6tMbtjWVjsXrOS1J/yf9P3Zc1yW2rWf6VG34eugEQGyfa
N2JI5lb7qqrSC0JSlUhwA/ft189JX3e3le1SzTjmZWw/SM6q5AaAH853luDbz5/BXw8m/5SyzpMi
mSwSnM+nbMGe2w9CP6E3Mv3gVfbXbRX/1IyWCee6ekJ17nia3vWlp86XRY3xtOY6YsaXERmRUCz9
1X0AQ/++x/yrUXUyrVOJx5u0VXLeFTBFD9FuWR8Ac+jtuug5XmGVhMCtisK3toO3FM1MeuWBFmRD
bFKGTcoLe65Sw3d+w33AKt00vXjUoik6+ivfM70AQREuAbkdvvkyCbNlIgdwGBISwjq/uxR+MACR
dF4EUtj46AWcuDtEjq6ffv7E/nrZ8oOThSXvkfvQAnE6kHUlOy6xJVBVEmRhA3bVORIP+o+2Hu8d
6WShyUhCwfulwcHpyryOnoCooht17cE4sIHPUQJu3gfj5L1heLLuBFnAKyEwEVXS6dumZXSjU+Nt
idDu782gUy75CL7Disjn7CxIe1CzKNaeKFO1fvn5Y3nnCk4Z5f2YtelYdskZ6fhXpetL9HYThCFb
/cFr/J3F5ZRQnqCkqSpt9UEZetUadi36+uHn5/7Ogz61uzXTCLr4oNVhpBB7tOp8yNarLIFN6VR9
ZIH23ukf79ufXuUEcYQYy57C6ff3baPjypYfDJ73Tv94yD99dQk1f51pSHx0sp4Re8+abOM3QbRk
4oN7/86b6tTudsoHU6pyUgcmgstuTLYi88+y+saCmNHUU2wr9uqs3Py9x3Eywx0md1t5RIEJOt8x
Wj8tvNoVHDBqATjt7x3jZG5zTzTc04ofssYcEa72qll6HpXKX+O06z54Mu9NipNpPTaEDKwBtWmU
+b3u5YWg812r5Qfj9p2vP2WQ0xbnbYIqgOehDZ5n6bq7pjBwcnTETq8/v1HvHeP4ZvvT4Jql7w3Z
LPUhgcj9rA2WbAihcfJCljGshH/vICeFwyTHQGVdoQ+08a7pOj6lnjvYZvry977+OHH+dA0JSem8
WuMfylncdpY8mkbtmmr8YLy+d4uO//9PX5+3fTuLLvAR8QLgrhw31uCPOv57J38yu0c5Qijba//Q
6h1p4O7bLmiBfKQ+/+uC1z+lgDftPEIEKtB+8LZmWi8D8yL1sIPLRsT09udX8M76dBpgbzrTeS1m
1sEU5rVGLEwI3y4KC2hkB4lq/KDwOd6Pv6h7Thm4GthOWqfcP4hueqSiruCGMN39/Areu0sn87hb
XRogWcc/UBfEY1d/5j2CkKtM3CxyrkMQ8O7/1oFOSbi9hRuOz6w6tC2rn9di6Q9wScJOJEDjB4zf
fle6IvugHffOVZ162HpLD0/IutSH3kNscQYr8eAib/flum6t//jzC3qHReKfUnQzC3CFCIpg2VmB
yp3Nk/y2Omn6sG+TZCNz30SkRtx5C9l/7A90vh+kM1lolcc/0nC98/46pfAy3bmx6WZ5mIXUe2/i
mP51QA4JD/rQP6qgvR5qhrAQTB56Ww8f7C7e8Yn3T7m9Te9luvE8/wDrVy8UdGmn87SDRj+mQ5Vc
B/DRDlVuYEtcE7PEvV3FJ2ZN+cHK9E43xz/l8lpfd5nQOT8s9bw+sJQiJtUMCzgDS8FydcbLfNon
y+CPZz1IigbKj7yuY9JQBoJWVmzgUztAnSqX56Wrgg9O67gw/sVUPfXVdZ2VXUFTcfCD5dbMbo36
bJhDL5tvfj7q3lkL5EkFMY2gQCYIsz1McKgsw94b+JaNzH2Umf17e+CvruCkfKgEs0tKe3XQkMN0
q93U6XRXQ4Q9Q23qp0lUah2uq9thUx9PJgVf3Nv4FTpBj1m9RoQ8iHkNubjOaBsi5mOvIZn4+bW/
s9qeuuE2CKsVTbKgesrm29azUSP3VbFcV/rp5wd45+aeEoOXtK3GZRIKG7Dk0eXpeUGTD57bO/oo
/5QHDNSFWNYmGoQ3MN+jkisbebMZDkiDsvHCVHm2rBwu/t0ME+GjLWANf6adndwYVmvbxxz2z68/
v853Fo1ThnACKKjlS5+e1/Wwz6ZgC5vMeKLpOZHrLisDlKTnxv8ofeG9o53UKLMYTRWIJT1nqzwQ
BHDTFXiidhd4118S0207aJgz3T38/OJ+73P+xQg+pQ6Toclbl+PpOQhz6gjmoqCdGO9pci53B5mI
Ooh4Wnjnk4fhbAfRxLpop7OeJZmLUkCesDpNaRlLLw0+0abkIZrdw3MCDGCJRtU1X4O6TtYoZ3lx
43rqvfhLMvYbyKEQqGbn+V9r7L99m/9n8uZu/nXO3T//HX//5uqltUnan/z1nw+uxH//fvyd//yZ
H3/jn7s3d/WlfOtOf+iH38H3/nHc+Ev/5Ye/bCrQqpbb4a1d7t66oeh//36c4fEn/08//Mfb79/y
sNRvv/3yzQ2wFcO3JdZVv/zx0eH1t1/YEdT/tz9//x8fHi/gt1/u3dCn//hf31v7DXXwv77xP3/t
7UvX//aLr3+Fws73lZaEEjR7sRBOb8dPqPwV+hEpA/iLoyPwyz8q1/bpb794jP1KmWJwEIBXA9G/
5yd1xyPhMy5/DbQKhCIEMTvs+HX/cXY/PJ//el7/qIbyxtmq73BIQY5Y1H8NPoGCQmtNiWaCBMwn
p00MDoxQi5Gx0Er4o8cJmRrk0RadqmG31A8vbOZyQSOu6tRF6pM1byK/mRU8KxLR1Vc+XSW/kOUA
4V1bt7ODAw5fvCw6plZccZ4N+nZq/CAJQrH2ibnLOW/HiyojRbPxSR20+7WU2S4XPEnO2FQjVyOk
1ZAGsZV8Gu8lhAmQ8y9V5XdIImLrECd9s3Rf0IBXExT/JZrhOkaiYnJbIe9tBpG9XeRnAuI25g+I
NizZYR3WEPXBqWSZQTXw59qFK5i142Zqy7x/nFQtVdQwHszRDHituC5dWbS7vGp0dk+YJ/I7Zte6
/Np5nboVgJ3IrRgk/CalQ1UT+7NTVcwgcxy35YiogH0xQu34MCChSnSxHbXL42CcquJrmfQ1dKY6
mFYes944MKalHYPL0fUtiyEqVGq59DFisjXuUbMTEc7FOiVXVDeDthEuD1JL0QfeejbNTV+/+ToN
GjSHwUW3X4oU9IQ4WEtgniFfaWDqUCxVBwvRtKH5bU3TrP2cCmW7KythVxb6sp486HL8TH+HELEf
9hRmZd3bkisKL5TZzy0ngN0m32NxQTQtkriQPSJLoxTePumMtN8VJBXwx6j6PpNCCsARK8V2xlGH
x4aVifuwMaV1gCwmsH60jBZ0+dBR6UcDznuocbIWN8IWZjj+fFt01wggdP4V+EbB+uzB/teCrDbb
YcZWvpC0+8zRnzLPK0vn5lPTY9G8UU21mYqg2a0gewBo5uf55OefkjrvD8kUIGouV88cUM0rdbmZ
I28cn6FJqmOT8PT3gXub5rmD7Asq7dRN0xqWTeKhPEAjBTdinoubDFov/8lPuBleGqyrcJxmMLnE
xLMTibGz9bJQDzUfQNUYxiO9s0M0wkMxuwomSzxz22xc11vj9eD0TgmitWDrN5NQITwBJiRBihRa
keN0ZmrzJApsJl8a49PsEAjbBlVUBpMl6NfnLbmZ4NyXmCjR0mtjArWtzMOk7k0DAWRjRfVNcmrA
SRVzLthVngVuvS5YnbMnZfTwAtM/tgEIY4cIOpDS3zkEI24xucwLfpSBvD/4ddhz1uRRk+Dfy6BI
W3kGebQLUEG1Y3/n1Wsu0zBFPwgurMTlmLN97rj3bMelG78uZYBEd827QB+ILD2x9+pispcNzGDZ
95YgAGFLvcGaMwl6dbZJyTJA5TZDA93DphTUkD2SUMo7DmetPOqXxlCMuib3oVHrsogPXUs2BOLV
OeJqLCHKWDz34o1pkyI+zQexOB2walzVBtOFKml5uAa4n+GkPYDxQZ7DbaVahdoGXHkbYPONjAKY
ywabRDsRsWAomqgdvOwCkeuZC2ne5f65Wfty3fcUTYUQdMUKLO060WzDJlc+j+UAvfrSBvm557fj
jVtKr4j9LJNDKGpeIKnIF9XzwMr1zTgu0aCzawTd3fTqmB43iZvkXZnq59WI5c50Altqi4umYX5E
pCfWQduce3JjyDqyaG6wdOJEULGsiriDaiyF4/E4IWDc4sxKr+te4JYnRWhLz35LYAr7VPExuQbv
gsa57OymWPzlTlS62NUEOWxQbCwXFSvKhyQrp9uuQgrNmVHdd0lk38KvqOLbxlvrl3oN3GOmJr1E
BEqo7yNS5Gt4mSAhxVs0wtxXq6ZNCQvVh8RfVx0CbUi+k95XzwpspwLVOu8ju8xy08ITozgbZKsi
Y7X4xOU0r7vVQKiSlsWcwV+C5Rf9CCfWeGSmuYapgoIO2uh8Q0lrirDq/PkNWqzHHranaQjLoOoZ
Uu/mAZOftSHlnmk3Zenlh0Fr/qqLMbiyHU9iLaok9iu2XBZtZz5D8oDgmsL1E2x9inYMNZuya9Vk
6ha3eT7IMsg/d/VA0xD52jAR0riosEoIb2PENo42monPoqqhtN7XTLZPE97zSVzPTDZQWnN+V3ha
YkFU6XNFoMpPRu3tiKH8QaZd+9KSaYCqQyJKZ1b2ruY+TNqKmeyRo3O26NSCPFo/kHxuriYeTOYa
vkn5HnYMIPDW5TRGyGFfznuJddaveyhxeuRxENM2+2GpCIJiiXhsqf3KQVs9o3NykaeBoGExif4T
rWuOUU/4peLDdb7o4qFe1zVe6NhGQ7um8excH43WXPSOyUgMfXuLtFh3HqzHKsCvWfliTafOGJPe
3dQtedxXzl0Tk6cxy73kJbBju2tKNW4gsPeQPskI5DZNBtuD2nMc1r2uyQ/14mZQcHEXom4G4O2R
zF4UiPlJbHYdKHuomsa8IGDuRk15d8+bxttktkX4i2eryLf1lSr6y5Y2wyFLawtrTleS7yYfy7CF
1wJvEU9GYfryyfMIC/uki+eq5AeQiFEpdN1Zg25nWJIRCwus/10E82SWhsE6mYc5cGKLl94r840d
I6ncEtblsEOSszuvJ6S/Vm3WAKaCO+ahZm1+xOjJGA62v646Pp+jvtF7LKjBRblm3q4sE/EJFZAn
PzeuHZPXWS4Ueo6iau7ygvhpWBfNGgfWqyrk3Zj+qSgqYuIWoHMTo0GFLe7oGWRgxXCOAqCiBQq1
fZmgILmjSKdVL0VAx6+phsUDWAwIE7TZAJ1fL0ns1fR7nQx22WKVK99yvO6v9CCfCudlL3DfxPrs
mjWyipTRYLqkOfdhRrE3fUDjkVj4cs4ixQIzZCysFGkui9nLIyEtMkWDvgeFcs4v0APVz5ga3rLJ
PF/sHOy2GGy5imTrUGZ+movReoeiPi7b8GJTMhqoHXoQr5fl25x6QxkGo3X9Neem2SVt3XwTc8U2
zgKLXelUfOZuLMW2hZXFNutUt8kWXm9MXV+zLNPJBvZIBrslqOq9pliWsKW8vDBwVg9dkvURvE4u
hJmaZFvWVXWxGMQkBNVS7RwbXR1JT8EBAw27jck9D8BMyQpQPTusoqGckmk7r2zYdKM/XfjQakW1
nWsetoi1fA2yvLqvclu9oP+UPy/eyJ9nk/Z3cyAcqOFqbbYjWfSTbrt+P455tZ0H97qWUFM0WVvE
SUb0ZU2r8tLJqUNO61q8lhPzd0POyT7NEXLUBEOL5dEvr9uRpLGQ2RB3SWfvRtB7IqTaUyDLZfnI
hF7P4H1Gn6DoeSwsKVATa7Jz2Tq+QRhbR3Oh3hyGwG4Mig42FYEXwjAkQdTFeIfioMMr1PIyapoA
CqWu0TesMimgAuTCQ0OPgarnBG9YYi5z173ZQmRehFEfxAI+RHctHqF/1nXgo3TDUD5xv/RiV5Fi
N7oi/TqhdNyni8Y06xjNHztRFTveldWVmwb+eXJV8dBlJZ9DbD3mIvSQVLDr5xr1qKqW9JpPyNYp
aJa70CiYfUcVTDOw+0UeM4qxeYQ3W8a+V1YMh2JFVRF2M1GbSUGREeUWcY6wroWNKsunYtiwepKH
Ol9RKlRthUrBY/zQ+iXEX1WpQY1q4NHmnYHom9WRmYHYd71hj2WW5gFGZN3HTidQNMyG8WePteK7
kEvxlTXDdGkDyO3VytvPC6tYvJYdHO3ajMgMFICq/uIzXZ7RqoN6AqbCcwTABaoI39Rx47XNeAtj
+jSFVeGaoJDrbgo28StohNsdJXmwKYuyv1OUiaueUIztrlogjYWJWRVyY0FEZgOaGAXcD88kW0kb
FqTFSAQlpVLxDBwwv4SV1AAxQtlFdJ5UHiESGj7oaZmLmLOiiI1K1wuOWERy6TC2C0T7shaXtFCG
KDakiF5xjNjpKhhU/jCvcCOJvSU1CAIVmdqnjfbvGo8s+8blCKEdW6tM3AvePU41wV5jymYkiXWw
ookGRVMWdmlO56ehWy5b+BKZkHp5kaKyJul+SSt/g8JF3Phm9HZwMJDfBJsI3A+RrXWjsfge+JJn
F5CbJF9VV+rukJCEqU3uEKQ9cSA+8JMAOy1EMjKLbJDNOSwWinY9F07YJoTz0bhFGGf+AigZpV8h
24dk7jAVHarFMFWCfOfg626kMdnBw9L2lAzCfh0zcJdcn43Preuq64EHJcxq2gYO/BIsSoAB3jUc
qpNrjXWdR4a54CkI/GPdOi0kWrAhuIb7nInTTIlNhpxgjZLBJ1fWz9VV4Pj0haKQ3CyN5N/AYbHu
2A8hBi1/014XRI6H1jSQL3FZPVQ6qF4UINk8qnkPLzskG9R3NSD4bVMVxflCevJZQtS2qTID+Ktv
Yb2Ol455hSVJE9PSTPfab6dbcjRxCeE9uvTxzESCuSlA0eoJ3zloW7BcNMFjPoKm7HvjtOe9Gp44
Yre3GBH1Z0EGAsWiyb8tlcouGhDlz/rOTbvaW3g4kUqcNVKvSywIf0I0tTm0/bjcL8bL3mSfFdES
IH2qcRiOA+nNN5EcuWeiS69kOed3FAsj3jh2mMIAW6TblAUFBtncfXFBHdxaQ8yWzUG3kVQfoEwf
LgrIk84A+8FkUeMWQF9RNPeal+Zz3zflJatb7LKnwV6kpcUbHBk9y5XASPaY2BemgkSqs342R7YU
/mdhTHkuva6+yMBh2jS+u+9WlCshWPpuG/hoxUCv1B0d57PF7qbC2DOaDPBXGKxoUcu2xScOvo8f
JSvezKoqXKxKbASxhpf0NkhY91Q1SIeLpFsmlO5DknOYuyUrfmOSwW2SSFfjDVuvChY4KXbUgExQ
TgP3grCfSPhbUVaFPRNAcBU6j1+a1vHnYUbDrqZrKSI+C8E2SUP1J1qtfMSQmoNDPwCMPF9WOAV/
hedmEOyzBtX9hJQu/8B53sxbgt1dt0OR/Fp0o4oN6SZkWRx9psZGfyc6G186WxDYRa16yK4dFQCR
NEp8EvbFUsAE13ztG+ktDyV8kqJsZraCrmpKnsCxrc9yFLM3QDvMrrGz9KIJ8VroXogmVxFpk2U/
za3gISkF+qYl8YMyZoga3+hsaaszT3BXQYUWTBfVgCiSzQrYLd+1q+9vA9Pp2LpGvMqENDuTu2za
ZGzE2zDoyyma4AEZ515B3uS6APlwhG2Qo41POjrmOTJms3XatCWq90MtwemJZ82WC6A5fQ2zmgZ4
KV6Z6FWK0QO/jVAejqRuHgFtg5mD/GhAXfCWDVVpy29DTwUMdsGZH5S8t2YY43aYvG+kK1PseEEH
g2huvk8zyy9QmvoxQCkVzQgpv/Iym93SYkVSCSwvQt1W6nLw+HyvYD8PJzMfWzCvzF8klvsuriHb
jNquLDGXqZ9fLfCt35QtgsvwbkV6rtZBslnFslw2feNUGABbNJHLrN0K12Z3aBCm8JGsimCTLpyR
CJut4kZ6Nu+gKXSCXFKFvlKU03LxURDMvjobENVL7hAVOQJsQ0JzcQ6II9FxblkKU8p5EEOIIsLz
72Gr65Ibz9QDdmwYWROEhCyH/esbONBD9XVIykxscyR19AU0rS1kSa1sVvfJaiwf+wGoOkgSGp6w
5rkXg24JRiGw9R0rR3jqxDV27MmuyFQubjpsw/nBqCwHG2ucsIXpgykw5ykbF/CticVR016oCzHX
+vsEtnHwedadEUUIEv64bFzny/YCJGd1gz0Dzx7zYJJ9yGFe3x04+Ml6myIBTl8a7GjNrTC+QZQo
9gvTYZ2wUG7XHpmTsU1K8Vphl9zEqwa3zVG8nZGhWpXZGFGEFCKppc54EsSLYIZujFL4fPQBPUH3
k9XFHgIhb9jg2P1WqjWgG7gw9ud8SnsLczG8au6aSY1oLedwh9sRzCZxOXa6X+FwkS98L3Ljp3sg
Q6U6Lxynw86fYRO+huuwUnPnaYGDdx5aI7HGhSY7wIPLeEiCruxvFvRvFxDI83RB8qYi3jZPSVXu
+4553k1mkei3g3Wj8UMJrbvbB3yW5qJArwyFMjZQ5FESKrHsVtngo+TK+HRUFAvvJlhnHHftV6Cz
/6NTi0aDTUFtuHbQwSe5Sg4mZYpHeTDW12Jp1BKZReZeuOZcf5o04qq3cNCZL4BmZZ8d0SPCGhDQ
ga4hgyJrljz2ikLdBTC3izKoEO5RAKZAYpW6M25ewgSRJ5FFplE0MHaVZN0tc+oTsMoJCGdS3wFJ
tuHcaT8uhmMZuNQ7VQyq3dB17fZDYmgMg6P+rrBltcU4e9Yrn2LEhLAoJcm416vfvlSiHw6Ag+Wn
EuSeCJEc6Yyo9wxoCJCVbcE5jea+em3M/Djrst+MrX7GIOxCnRWYHT3I7+A4Ab2HC9wGhVgBezXo
bRuCnv+aw/U1xfIapUX61K4oQsasVmHWeF009R5o+XwtNw1CSHfp3Hl7NbbYE3NUZVUfhHk+7Tpf
yU2vmzKqxYoLL8kS0qAfIP7NKWygGxNBQ8PXuJyTFNVzuwTggYxNElpGEMQjch+7eR5sdEXtl85P
9VbgnsV53tEliBSEqeRybddsnxYKqVpdss98V264ly7bhhV3nRZfwHaDKeDRw/k20YbuRgIXW2gY
ukO61Oyhz2X9fYEh5VWHzRokRXVZ3BSrxvusEVjTwOO4pMPQvECf3kN3z4oDan+E+NU43OeJE+yn
ROXHkMvz88Q283ddIYyvEh0mu7T5uDM1lV/TbLwY17n4VIxIpBtrT8bYhahvvsnUV1JaAJi4u8+q
Qy0ydqm9X5bEhlAWjlcU1oEb0M9IBPSs2pT+COBpHINIQ7O5xSjhW1KnT9KB5bXraQOTvLaZYCPA
guTOG2S976R943klQc5aruFsNIb5qB4pmDcxzT0s340lgEVhiR/M5jsfp+xA01J/dUJnUQmUvGHl
61L7EmAzr2PkADwNEj66VHEapxOqeK9vkN+n2vpGlfMXlPpeVBUjABBMxtCJPIG8EYbZkgKcjZUa
blGXfS0xkcPaBHgjzdlNgT4O3JLttKVrWj2vLm8hYuO039QIJrnPezgyhDabi7vVLbd0QKPVmwey
Wb2pPpRD4sW8gO7cGUJBk7A0gmX2fZYinwApkm0bG2+iuzzt6i/IYLxbe/9u6ZfHJc/3SEhA26N3
z55q3TkkuntLSbJvcoyrzJ9eKvDQLu2wnCF9Yt3AugEt3rTmOwM57fk4t+6yrPR8RgXAnwn17qFh
HvZDNSYjtYLugrVKruzUbxPEuLw1ECTcd0qzIyAMyyfZyOGg/PYbEhCA+QDyOkMycRPp2e0Rvd1E
rA+KLUEUOnoBwW5Edw0+5HSOR5nAxKOTz1hXx5ehns54MZqDhfdt5A+ZHDdDwxXaBFm37wN3Bu6I
F4u0LoA1ln4FSJaKKerZCEcBpXIep34vSuyseHWGHV2VxhTzZdoV8OQ8942RV77EsK1XO+8Dv1zi
dSyeapLhPdsa+kgKWqLpt5Qx+kygRKcQui9lK8JGVI9tIp+TFiMzt/0cFz50Q1LRp5KtPMLDOu7k
shlLbLEAG7OdthvsbJ9oQb85CZPNvJTYunFZ7lAflJvRVuKCV4P3itwwL6TM2aielIvW1D3WOR7p
PKDvFVGgemFTdOxMjpkG9tIkT2teoB6ch25rYbuDVS5rIpvK8gXSfLppvWXG3S11VGfoumFDmYlb
H9kLu9567QqZARg58OxPXrFBRf3BChrOORZILIYImEFmYH02AQkOja4uhtw0n2hb00glgLEzg0Bo
vImqvQIzPwl9WDdtSCIklvthN9oWCT9p3/MYncJl2lSTvRgQ8XkGqPB67tMhmquiu12yTJzjGVZv
fM0MgIcKGxdi00c+DN3FlBX5QwoiKQAVgb1BxKrp2xEp/u71qLCP9uGPbCEWeqRcA0tBCykui3SK
VuIPuFwKltVlW2PEHhQXn2cAygcvqB2PvKno2k0/z+RyDFyzlegfQlA+f00ZrNXjwWvhEGLGyfrx
kHukDhk8EN1uUsyHDUzbQ6Sb1qAtyA5pB2l9iwZ3FeWeRRbwEVyLwH2FiiO13hdAGiipvXyHDRC9
ZH5fPMJabtn6a4Xh2thXvcAJFTDVLa2C297LwbpA3SgjvuZrnEGgHVNOAGjnPAh5lvYjbKzzChVJ
w2JS628WHh5hibaE2YDT1CSondq8DhteZH7E6hp+nUsCYFjCdVWgmbbh3OLaOHXxiB4scCHewdd4
AFg0+2PYO/hVoHVTT9tlZViCsoKN23pZlm1KCphncg3Dlt6rvhOIyQHBkwUaSQrKLLQPu2XBexm1
qxfLSqZngCa8uKlHcfsnksEfbfw/t+1/JG0JKVDNBD6XinPCKf9vjFGk6Hp+tcBpkI17bNi2OfIr
0ORd1Adk4B/5RZpqn4AZACU74TLgcBf+kVZrEFeVK1NmsL6teHNWSsvm80WslMQ/v6IfxTkalyGp
rygXPiVCyVMepNHLlNVlZTc+OqoKRlqqz0K0WczL6FBKxgFuKni3SFd+oIkU4+7nhz8hO/1+fAZo
hflMCan+G0lvaiC/dzKwG1t5vAgNkFkeCgvyAk+VX221p4L6GRyKbLwkQ0FvyFoDeOCNMDGa6l56
AbEsCS6hyO3+sJ/7f82qubSwHenc9/6UVvMDE+f/J+7NcVy/z71Br+nLty/uB9rN8Tf+RbvxpP5V
QlmneQBk3z+O3//g3Xgy+BVbJymlz4gGjUaDOvgH94ayXyEBUQS7TIY0Z3lka/5BvaEUzBsMDsyI
QDGKIfp/Qbz53eLsT7QbfDPzqeaa458AERYnnP7/zdyZbceNJEn7iTAHCCAigNtMMrlLolhSddUN
jtRdhX3f8fTzRQI9U0zOIbv+q/+KIkUmAkAs7uZm5hByiWtXJa4cIax/rc0Yf8rw568fxrq1b7OR
zjOV0uWJYpw6lqv92+qL9GHsZh0cyRBDFoNqrhbaRgbXCXWH58RSs4GdWwxy13SJgZPH4qVZEoC3
MqTHzJhW+taJ6V51W1Im/HOkdnO3lmMoryu/Iv4uEqxanEA99XHykLWa9jVWsv7mexgTklRMuAPY
3XoFIl7fBp2jvNvI5Zy4QqXTxthkt9Fp7sPhAyHjaw6leQWQpwKXx6CxseORvd6CRIRbTF5W4qoK
x/vcCr9Mc/fNyzSIm5sNp/MM+ltL7T9bR5/rP8qXvv3jj/7pR3254v4/JLIZR7l31tKP8se/XjHY
zO/vK0kKVpIhojmuDOBuGpnjxmCzsGD6n6Xju//FScyCQ0XLoWQbxu++dDznv5TmM2yzoPgP+XeW
juISf2GsedoHj9IO8wu1lnJYqK9nRAEvseYYjn518JMgzqhpAKvggAjta6KQEjYEwoNhCpuf1ixX
vFASuCnlfIJWPSTfx0RNlTgAWvtND8EK3XtxNfS4SlakiTMi1LsRADJoD627SsOp7Ac/oEBEx8ZI
3Koi67rkxlOi0ZSr82JyaYAY6cqeD3k0NE2EQ96UMy7wScG4ImsScXDTRalL942gKUIx3mMeUmfV
ta+FrZ/dqYh8fcyosOt/wQh1qm/QdszokGCZD1RtRcHido4JZnNclvqcX4cuGvXi1qLZun6xqAh0
3ZVuQko+DyvR1aBvMnrXePLkO4Gsi6eorNP6X62NYfUE4oSlvr5KvQEU6diE/sjnN00CI+rRpwku
DyEDUOA7GEugOcdG0lY7gbLv2AyhbZrZs27yOXGs5ghl2IyftNeEfXFKIfHnX2bj/xHwMPkuXrlm
x4aqCMgB2eVSvtJSlVN5OrXfAUrmSAP7euE63dvpNMI1a2K8BYAcojVbprsK7hotBaw+m/r0lrqF
/LAR/etohRkoNTsRYhOokUr6l/rXBH21COY5/NbZgWJqzOhUZzIsNS1WcV2r2TyqccKMJ362RF6r
8ZGSRBklx/cfy4X3oBkIy1I5nvJIVAP/0uRq9SfK+Ni2fNMwhmXxaWy7ckxv6EkKefI54IWE6hAN
zMd8BT/FM62l0/HoMLWSBe/o5RSug/kyTkuAT2Ex1LJ3Put0XFzrc0FRHtzA7akyPM1V6GZPfpE5
6vn9u3i9w3MTyg4cbbOcbTYJfdngRTqBBxBZL7S3aNJYHtS4ujxGb5gAQW5inMKQRgQQUKv5I/GA
c0F/5eLaCXzaeDG1HAEp5+J4KaABDDF9M78psrMl/GWAQqabU9+phndIj1ZzcZ2QceqjV7VFKo62
1Y1B8wRnjBbnn2qxzqyIOAFiiq7H0Ylxahs6zmXmRWTFEOLb2KFr5OdqKISQN2qgFNcCl1PO00fK
gYsWB+GsmuJ5Na5j8FtYwFelNlcGKavYi9u8hP0gwfKDk5szr4MDEH2omtMiKkDE26ajy8N4v8yL
5pMDtx7YdziQB0ZUkH/zB1aSmD0JsqXi5dtkF/xmO+KzQAqn/RjSVd0MZm0TIi/8n799ytgo89F2
n+KVd5hhPDCkuY4Bru79sozM7c2luec0CVj3c9U1XNyrHMeL/xkm+TAtuOrP4VQfKgUX6yebaMkT
LruVnfp6tTua6+FnJ5Rz5dSJHS/lwTgHudmhhzZdJ3dLNDlKP6c1pYXkpqx1NIbPdTaUyvpRbRtk
rqOGlwegnc/1byMcYj7axYlOyF/tzO9T2Fx0lAZLSKmypjPIoMVqYINdx55fnaDXMGrfC2vuK8A+
0HrxwPZ4QcU2TkKhyXop6465elVJHVGwENS8C+e05JPdOYdkULkMDtByBrpr1RTxmp+K5JTXtH9U
ZGjt6rPcdtS5j6r5a4H7/nTdRFk3Rjcyyede/DJUjXm59HFy0vzXfpx8PwMKnzAKuM9iWE8MuB8C
NTwIGvGxx5ShiHik7y/Ls4jkf0NUszRgh0J6FDZHLYvjYmnEihIejL3+ezV4sHyO4boGDWySbc/D
rnrmkakxW5k0U5k6fKnKBgrN9f4rbpJ0TQPvseitZ7ramcParUTLW+wn3U4vI5aoRXcFxQ4nwZsg
FmaV1S2k+RtZpFGH22HmUtV7STH1poZ5sAMIofKlr6To16/2nHbR12mmN4R6bPRKaW2Fu143Ggfg
7QAVLmTap8rWERfYvqGAbuZ3tc12Z1yc1vmUYrfGsKQH5jWR+BUj86BdZNNZX7B1zO1awS6EoQ00
u512ziwW7tiK6nQIjo0VQJw/WvVS8j44HhGrUNVIorA/Rl4a2fapTONB6MeIYlT3T5DUiYXr9FJw
xkKiH2qLIkTfdOpeZl4UwuIonLWcbwosCVx1ypzQLGpZW6v4qHvXhTTOo+4bcKja7H/IyNiJL950
XWAz4VMCf9EKcwr7VITjkiXATUxOcUylNo8o9LwiTY79HOTQi30sCB35gNvgxK68VgDV3t883Xyb
QJKAMwhsgUTiTaCH47GQCQnMNwl9kZtfaQPGl5xSQxc89eAq9Vc2Xx8Aq+8x0Z3+GeSBrpebWfhT
bP3TUBrS4ilw5sFVFEURIPrHMsxHTpdiLvt0PjQkMJ5+snxcS+9aZDVd8reUnbiaCqkCckxy0UAr
+3IVzXKyhlo04gXhIVzyYzLOZ0ZARmzbpKcyTOlHcCesif6kN+1iI/n45f2FfBGtMALWsaMkE9s2
i/ki1VzbFmh4baaXCKqOlr9O9jzL5WQFTsGUz7SbjcuBhpA975r8y7xdrQt3+Ujf/HYcgSCfYwAe
ZK83TyJDXlGopqlftr1RyM5syKx8jv1TH9ozr2XKRWAWBKuecKSPCxP3vv84LsINshjbpTueB4om
pYePz+v0Ic3gq8bK7XghHYzQljprYLnDYUYjJPw/IZkUXfaQerOG0/b+pd88AS5MpKM98AXzFC4y
F5qqtFmVrfVLbCWqLr+wWdBw42oMA4sv++bjlgMCjzs3Hsflewisn1cfPAFC59fxtO9IU64XBseA
7EdU/foZTLlfdVkR1C9VPMysbXdbYHFa8vZu854arHPjZ1XLctuDmKJYyml8jNEFT/jblnJ105ND
mZ0tG4iY2DAZEo48KuXmQPBqnL25p+2DaXXvxx3mngv80eMUz7L1D3FTW/38S2JZFXwQ+rX0lXVt
60wF4s73Yi9TD6IcTaAxhZ5qfkrLN4FDqxdc165y4UVJ+zUKfDOLa7sd0uWeDAkeKSTikKDzlMa2
YCjJlo71QVuYQAgvXHNSbdt/OjL7fnbtaoKcLkCB0D2OcnaT8CajbMSh4YgkctUhYBPF+lOMCNG/
lfNKw+8Hw4/hjN9OwMpulx7RFIQUGE8PWZkXDNarUD1ND+tq0sST7YRW6PxqSVyyP5Uhirz5KUTw
zHHUp/DWmpN0e3Kax7YuVioI/RKGdnIK/TAcMff3snpskFeWcwolPR8U7cjWVFn1N55LxUlL5zJe
9ol8MmMIq5QxQ6i2mAWhk6B8l6y9jhcYzWXC/62iZ8e7mSos5Emkx9VmKMmwegwsh0NMGqj8NubD
5LzE/IrYUlVkaqisjvsfOCxrJkrJmUsyScxmHnCI1JCPJvqnFEYnK6gJL2PvtW5+BYjqzcUtB72J
AMuJcIFYtJ4DvkDyMDOqK5UJtPpZQQl+zmtOePvakTDYo2sCAnNWOzMd6QjK51i0Lfb4PKv45Bbl
EsnsAJE7y8d/zFpkS/QwDLgZD5gUpzpsMHiuiEfsnk7O2amj6fP0ZxPqc/Tu9AvPyEorKECU1bMQ
g+yoHHuSKQz1mePKpdkwOrRtaaxQwNmf+jWDZW8f8GWkOAOjO2rPQpxuaezxKoE0GP9ZkA+Ikeab
gJbdM33f1llj5RGYuC0tPfizt4UP3avrDc+ZveO75SHuaO6tlGMJaj6kJYLsdu5ceziFXRGtD6qK
MljuBaK2YHlhxSDCoowT0jEivoFKm5jwVXgNvrW0f/Nlceds68nWfc/zLKK6kONVOrr0mjoSprmg
jguwGheCRm4ShT272d+3o2ITHqFYMCsD+qf5lP1UxqvU7NyBXiweyRZC/83d0xeEKI7LaWoLGVym
ak3eOLCZq/jrdn6AGBDaudzR/EwnrpHTC8VIzNg9K4vJIys9srbfH8ObwwPZHcdGQGTi86ouLZaa
RFfpCBn22RZDPj/HdqWyp6UkmfhulS65zqlEwcWx9v5lPeNu8ZdYnEpMgJgQzedZ/Ckv792vV9uq
9BS9aDdY1+VnF8dlTKsu0v2m/1b4csAGTINewXrJq8HhcEkjinrYFqf0VJpOI2g3mRUF4pS+6gWM
48m7Q3AQafuGWeymP0gszV6wUtuuq8/BiM85vW5s+sqycbeJJJJyozCj0Oev2srFM+wkP3mxF8es
VJlZC6hLWJpyWtgOwgTVE6l3fNjjx2iMZ4LKfVjd0iH4ONH+yewIuWVR1X/xF7SxGXqmgW57V/Cf
UzgmbRl0noPsgYg+1dfp6q/UZigGI/n54Hy+UGJzOPNOkd6iuHUD/n1pGZzSxkbCzW6/xkkY+PCb
igA6MMiSqGcLqvA8xd2T08RdgHTEiRtdGRZWtsiHIAv7df0WxFY7RLdTvbKorosmx4br5EQT+cFt
J6TLk4rX1OE5cHiEfXq0nLwZv0aLbHmBTWrH6XQjaq/NnFMER38gyySjdvKbhBOConQOgSr+0KH2
dUGRaIiJpYBhfE4xl6riRTzgqGaaIpUPX4NyVU77I529lnA6abuBZeVWDhc9OP40MEHKZBHmPVZo
S1uYi63wf+kh/fMzwDIDCDhob9fvNaktv1DVEMjTK7zomz4DahgMtpNuH0wJJE3b+35wZm+6Diyq
68FB0V5pbR50gGtlch2jy6mg+ITBwnQpxq7hYfcY2JgTwLVQpv5B1yQ1ywdnTRhJVNdz3KLDBMma
7ud6WrL82ray1qOwTP0allKNc+VcF7jr28GQPM81StH6FiAlGK2TJsjBeKPpgsGhA4DkWB8oN8/L
Yt4y0sr1fO89pJITW2ShysP7S/21E4x5FZ4iOmUuGk32m6Qn7eYkCJcheHa9ZBzrfwCcZPPzGrsR
W5oJDTkk4R/hl3+ahWdW1PvXv9zhAJxpCAuiSBmW/eYyX6kajrQlK/xnFlu+fod3YLbUxaXnanwQ
cT5yRfIktt6/fV1XCicItA48o0V/HZJK1BbJ5K3eM4UxruvVkCorGhpV5hjqZpdthRaNDj97/7oX
pV8euKkmBOaOA1PkuEyP8jgp55ZOx88jjWRb7hHaN72N96yAcyAWeEfiuIw6dAH0qOWXJic1hiiT
xgsKiarxUt3eVeiQneUgOsLNf4Dk+LDGP/ATufCQYazCsakZ2KR0NoO93J+w9iyGxHPj5xmSJsk4
ZEszEbxWdf7vhFopPEmRFmH7LR3haTZHmrPM6T9JswdSij3jC+spwG4iTvqcThKuW1vNdNXW2jzo
95/tBWzPcEk3oZ/ydH0lAMxfv1M6/aY+mjr5BWrCzEaiEorpMSiiCwP0WJ/P5wRSdnolxSCK5cbG
coLZliGrI/17fzBvJjZyQx+xYGBmtQ039vVgIqKxHjHF+FyqIWEt2YNnYlhXdpprdf5KHNHB0/nI
JPNsBv/Xs1sIT9PkxdUa1wYq0Reba4B0nBzcY6fRjdXf0QXZoNxlSX+VDD6YNCjtWlXD6JsQH/X+
8x7aRp1rDow+6EKiLiS2Jn+RTrIy7B34LOpG4S7uwy00wfO4oOP75EQxZNkrPRcV8ZlXTZlM/nz/
YUoz6Fc35fqGK8G7dUxYdrlcA2+JVzmm4/MOfEMrCtTnwWlQp14nelV1fTuCGa/lVZmpJotuMSjs
epR0NgL9/irqpoa7wfEApt1hJD3MK+YxqODXtfZg3B8Bv5VrwbXpQAgOrjcHIjs1CnsB66CLWGYQ
7XoP86obr7fIMb6NcEtsCwG5ickE7jg8kcSLTYGmBTs7fwFz6H6LV19JIGDdpdF8rReblq43MNdR
Ah1C+FojVMUsFn5wPzRjb72sVZ97/c/9dazLaIC/FVd3A3V2ZeWSJcIniri5iJ7W7Wnc4H+AzILZ
vEP2+RxzBF4hpCjQ8dRWzZnymLuwTtpjEyi5TDek035Bh+E6873SuqMza13BN8tmko6jHh004B/s
fm9OG8qxGHKAn0uB+8fl3IQUFa200uufx9I1K3StALh/5jE8TgK3OjHPUDt52N91SSY/3HzfXt4s
CifAfQxEAkjk9Zok1kpSqin1844Ye6K0OV+ywVdcPzlXEj2Iw4wij1Je+ge3f27W8moao3NxlZIU
lQko3tw//ZbT1IF98SVSkUle05z4DSjajYZ0OMopXOcAlQ0RL6IjkB1eICxH5si1FaCKaE57CmyJ
ycCzAxsyP0QdZKol5VZ62bOmpQqYS2EnW1vTxyEah/RgyfNV95lVeLkpJbXR0BfyFo/iEkOgwO6h
f171zqIRZAEFsGvgkoauH+nk+4v6zXatgFxdF1zKlOmdy8L6nKtMdNTIv+xbFFkfrL/DHrhjPew0
P7MlZg9TCjcWcVxUXM7PU9F+mGddBqRw23zmA5U5LXxMbgyS9hc/x9CZcxkt+fxLUfZWhEEbCpfm
Jyao8PJxkmA+vn/rbyBwT5sIQEvPFCMDkNLXF5wsqaIqHKJfYrj8Ll0mbIqg7sFZAAkJGTEfHH/g
WUeTox6ZZ0Otn70un48Z3cl0e4hr6mIfLc43WR81GB6BiQcpwbw9sro57xckhvEvURCZnWRxM5fj
HgKtCcS3AG2iFjc/19bAMylmFBSg8edzhmPNy55kvEzm5AUK4jGqVQJidIll3t62URaRW6zfoRWL
tL5ZNe8CkUhIlR91ZWGq2lsA2hA7swo7tRCN7uXDBGEko0LLyJTInYDI4xB3I62jA5iCUXOotR3q
xyYoe9P5jtY38qqTrlnajU4G0stySAqSZUQ3ZzipDUw8izDbYXj+gAYAc4sNI33/dV/GAix6avfw
HhwigkBesq+G3knsgHLMy57AF63ux1OFwC88gQBAy8Wng+X9UUD0+tQ0lWyItsrBBRtmJVPuIgYR
tL72Q13NiGXsYIZiFFLkyr9Tgyoy6Dn/Q+D5PygTwNqvjmjJnIEzBZmRdQRd7Q3u7yFJ9yuO1C9x
VcFWoSeZh8TiEMu6bku4494IKb3AGoIDOEPchUdOVDupPIZyMF/qPKz4RRTD5jBwbbrwvWy4zui4
GBsfw3OdVIZwZuRROjY5PG/ZU+p3JQaXn6XsMmR7oL4mfxx6LwjxXSAYxbq4n9zZFlfDiNBBHjka
V4bhU4WwXpyO+ld7dNJhGL9PTpKuM8w0ekT2x4LWl254SLaBWvFgbkzPwvxxGNk6/xRDQAdAph8t
ADj89tWIFjJyGDx25tntAq651VdL6kd0OpNtFAT5t3J7EBNZ0bz8Sr9lnImPAj6n7X6mQD4my32R
dkoNpz6Ypdc8qLmjNvwcgSpzA9Bjm86DqZPhzXeVdIVhgsQBCVN5cJrR0OxxjzEH2Uj8ropbtC+1
F1PQUxQxjx6hSw77Vc4jo45xNxmyx4hiKi9sNRiqfRcTBqzhl9xTiZOeqtHLQ0wbCVtBruN8Ant9
Dik6q9/D3DdDQTiGI+5TBhrFkbS/g2zNABDRxXhNGX7d13FgZwrsmWYEXVwjWnXRCn5CXevXuHJg
rwUA5GbOChnDaiMzvhUwFLqTE+RTERLQ9uaVW7O5ZdDRie70nQ2W7GLjnFm8ebZ6E0hUsqKGvk0h
i0iJFyNKJxis67BfPLQGFTXINr6God7wED2n7pihGMDhEnCbhQuW+ld7nWhubccO7xOs1/R8C1+C
wtlVNFi6i57sUUBMQMYQAa3fZIgQBv2ptpt5jn+JQ1F07XehMsnVa9BwnkatBzktdxRrmZl36FPM
fM99z/zf6C6Bd8SPtHce9yAFYgUh0xNC+UbeWmkwR9eR8JDlfE5ppMcY0fLW/OkH6/l8BP1vrMJ6
1mxZrGrXQ4pDHnOxeXB12EBzXn3BBAaE6GqFoGS5h7aQUYMyoqxmQke3VxQxjhsZY2dt+FvFeokH
RyIWLSpheCWCJiyN/m7BTvGjf0whUwdzI1QhkOJ3YBpyCKV4mpflRXhsAwC56ooMxyr1gY6NcDvu
5rqzebojdT9TRuoacyDs/LfAjgnEZxlyDCVsyOz368bYk3wEvxePna+8gxMms9PQ9qC18CWuKYhH
NxDcM4qlFHICUh/yBpdShB8u+KBhZzQa1DzHKYEAfC/gN2mZU2w/VC24HpB6UtahvqZIPdU97piO
S3vc/Q8XrDss/xj2zFjjZDHqBWPFfvX4Il2v94vD6uip/HUP4yK3Hov6NLv4MyJJspj1EGm2EC8W
mUlYt0rQTrwRfmjINZLug+3ntc4gqxklag1BpUyDJmaU7lblqNCGVfRfNDsxDFq1mOBxjyHRjYdW
0h8t1FBgauydRRV9VqqnxyYi+2DsqdHs8eNOCkll563Nl9RbpdPcZktnilSiWUwhjiQHsu6VHEG0
khsggoU/37kt4Ra8NgggeIl7AW9nGImacIlz36ZEUh/dOIScd+jtRqW/dQ6IJB1KO7nm1V2ZEcBo
xDHnukHAlEP2W68WvIUPGMFgYZcnG0gNG6KrKWCCXF4Ga17cK2KvHi+5qKKKeM3J5JfY1LgLT+C6
A43gEVFUNJvOmlND+rSv5qCKMVs+0JgvWIo7gdOuNLa/wzA89qG0ylOosNXHfaTVM0izi4ASGUtL
44wONgahF4AsyNeQJ4Z3OC2tuYKpHs7P2oMABB8mKMzPAo/WncyLMDVVG3RySeEdO2w6kQuPA4gj
BCuMqvgQNdQkqYesi53mpydwFfteYAnMRzXsIyATpa9NZpaS94LqQyo07D2YUdj0HFEGGvDCmmyA
ILLoM/mMRIsxpjar/TMrhTr7AfVOtjwKHUCIffAtCw/5m3zMzxQ3mnoutMCNaAQ7HLIZw6v4NIja
4Hw2usfmpz3FJPvPLsXY7KWeIMfebWHgXGSmdJ8YggoiSawA2vU0tFGBqmuvH2Q9FLPkuAxWR9V4
5jXUD1vcWqPq4fblbBkahF9gZVTdjxNbX3XVjgV5RYUYKJ7mAx638UpP9rUwwW2XYkrTHlVGm9kn
z64XfoainTCCgvUZDduxSnxSjHisw61QaSwWGxPM9rOwOaX03KCIA8LOg9syCJ1guU+d9gw9bQPW
+B8wrL71DQ0XwwazovGq68yDE12ovUOBa0ZLCBtXS+gdZZxhM4dtiBtFw2dpIy8fb3xkZbk4iSbG
yeQBCZPBvhM9R4xr2R7eUGL5rJ+zJJuj4ajhICbWSSCdM0h7RaPBCu8F/k/grjhMQfScjFMdtXci
RUt3F8NM5oyv12HgAkxKPN6ubCTo/DWbf0NosAQWtfOxpkiLh1ViR1bbfm+V6TfOqj7TV313LJvs
YdFhycCciv1V3O4PE2KKt7bXPiWlFTemqPVZ6+1qmWhg/3NhD11boYCLALmOBQXX6nOoW0r7QY6L
T3JEOFwzLiNaZlrTCQyMGSmz0vXXJSlmhaXvOYnRJQLAgiDIY4rt31T52vG3pLvmrffenMzQ3c4U
nr2QkjmWH9m3jvBXGgMOC/5l9G/2gU9fasC0jHBKitbUphT6ufGRvjhN6T5IminE/THbqmT7YrST
Uo/6UDeRY9VXaNLNeom2F4ZM3EyyLRMNaupCOK7hewZueei2uTaMGAlMS4rHzIPwVjVGy1WV0d+I
LX8/MPKRvkPkOD3s0dOY22xIJ4DeRDZYfKRu+EIBw5nsexSiBe4VFoYSU3W137Gc2rrE3mSYYT9+
qqrSbEkkg1kvjpUa8EWg3xDbyMSyZD/gGKjn+QtnMiJdXFVT+nf6D3nNATbf6Dii3HZI7CLO7mth
eU1trC0iLPHwNDDRZD9K875SX6F+fZ42gMhaGkOfCiRzkbTcp+QIlWjiNX23+9XBCvK412rG0Tag
8179E+si2ViBEg3M7LChUGYqA4yA4sNCXYl3vHOQs3Ywe4+VUe+EU809Moj96a291XHLUd3Yw91a
d/4XmBi0TcZY1QzHST2D7E7nkKMIwUbBaTTNJ4k1dNkI+7pycjie8HPD0Y0ICNqkpKGQJ/y0ftER
r8y+zrAwWsrrbBgiPdz/G7kGHWTcoW+ZFZmFbW0W9FacoEuz2ZjcMneWU1KoOfjhZa1gdxJZ4OHy
p5YmGg9p12meqjPHIwLW477MaHgcWi7GjFO7AjcdUFfSTfhLza+RkuJzdF7Lo58o6q9JlZkZ7IL2
4/2dzHhd2NfQZ21Iry0ie77b16TGCJJS6kEav07YqGOQmKmf2pxEJ52Q7kaBaVESD3f0/oaV62ez
QUizpSnYCiLuli1ky+xbzGnr7EERkjXllzBYzYbVOHXIiDBmMP+3R2Z70cZSNiZ7x2oUae5/X7T2
+7uYUI43tI+n2M40cS4UYt2L3Pbr/r4G9JZsTc6QeqRIZISW2bBjKpJGNpFCV+/xsojBhZ52slge
uY3ZJjcG2VjHZoJOZUvE87UKcAWUpwTB1PpHNNmASGFiile4DQBkzGfoKm4jwxeYNhSCLiIec5rt
+fyQ2fr5zsf2dZweC0w02vS2nkl57OtRK8Cgo+yQJkw3Cg8OPgVrPMFsiExZ/GdOatj8XIK18rGn
3JbJfoO9T72JWWMXZ6plXpptoYP20PzctxgAbBaAG6QGANuPyzCfzJWhDHk8/X3HLoZJccsbJSHb
QNum9s0qEollM/xRQTAtv4weZj6YZ1aFWXbOVmzJc9dcp55Lk78N2wHZlrhdcECsOMMRf2+V66QN
TT0iWmNDC92TR5oVmBwfW09TpIiQD/BdpQgcWOYpnkzJcfA7cwzspcRs2wHXM3bYnvGkZaturt5w
nnVaLzC0m8EFqD8Jy+/ZHOQwGX7iXgBNRRQzP7PZA/sSG/mjmGdzlRRfGWZDnsdYOt9plY+s1MKT
5q8V1f31ezLTDkXe4Q8t7PlewPKBt7Lf9z6J9oexr2y8g0zFu9tKZD499phZ++3vm3CgWYbuoScQ
U+lVNIHjE8Y4kJb1MRYQye5oOMHzO01b8FcOcuXgxsglLaqHua8tnT9KvKgnHHBkE05/gMayWV7l
YdgT04qu0QrH49zEshuc0oyhiy1ohjgm1NgISQN0RN5gMmHJ4QEogfG3SWWhqvj8WTiYVyMiQNff
O1PeaQ4rkn6+jL6euAizuiVv9aoQz48nevKlBsooXZdPbGVuvgReAokNDNQL5x/uCIn1d0Mt5cZc
fzYLtZU+Q6RSxXB7dyDXuoIukzfioFKR4Tk4JAaycVvfQDbYdZuZuyEIBBAd3+yYQbQhQnVbm4N/
SBIDU2FIYtDD9zPry2yCkipVAPBmW7iCxX2BNcd525Zlj9X0lHDMVAesYOaUPihYJhORb/OuE9OK
L8GajindZLd59/4oXpdCqHxDvhY+2RNcbM0RYyDLvyDercG7syhYP2HUZ3ixW3XUzgn+KMVzMhFh
b9V/Hdsfl/1fY/9cXkA1IAnXDmwH8QaZHEcLLwa07Z9Q+pv6nHGb4EnvJQBAKuKuKClshhGUaov3
9Xlv+A9KpsYT/y/VRUZDTQall+N6yHCFe4nPQjDRBGYyJRllQhdPeU/qPTW4dGEXhqFkQU9fvHnr
qgIBCKaeFxUn2EpD79yoR3sODn8QX6cvVJ0JfzGCpjke3LQwM8TG9ExajfSZDjpYJNs/Bhwbi/Fr
lpUmQdt5owmwoiquI+Co5aOyw5unbihHVMkV+BdL8bI3jLZjS3lWJ558t2CP2PdLY8ZLlLPNgHTG
HWa5Kbddutgq45C/zKp4fwa+BsV56BTpqTXYynYQYb2puaTwUZtOhuNTLOkQBPF3JLTmWDkngeuU
nPffEqvd5Ob9C79ZgNJWyP9J7YDFHTCu11Nf9PhkxoE3PMktytItcFr2sJdwB6+Bz7AHgBg1BLH3
R7Qla+8P4/L+DbeCIx0XAgU6/4atMEwOJkDFlD+hPtpQy1jxGoCwE0IiFgiigquyOM/696980ZmJ
0qshdEDtpxRLVQCJ+esn0IxJBKc3tDAZ7AxukGO64BjvuqbGWx47HojVcD1NWWTeQIfBb8whzKI1
R7kX6ij8xanTFD77+2O7nKIIL3gWkiUdOBRNLksWCo8sSrih/bjDKnIjV/ZDQJK2TdGpjNik9mpQ
oeiWJsiH/4NN6jwT/gqBCkrFkFVwpKBYC1fvcpNURpHpifYxG3Gagpu7PRMol6P9dYn6xhtwD+61
/SPPlAlnHLelfWQzoHzASx+LDlZNFelApbdyzOnz9QFD53IqK0d40heK9h0M5A1Bh2NmhLAf6Kd/
i+K2iVpjqMJrwgqOPMlPJMkBIlUoTcZykWG+/8qke7F9KrwFsBTQLGUYUW8oTYQCo0Fzl6e0rXLO
5rHpKr99CvD0Db9H82xh2N9jjkNat25KwF3cnCi447lxXQy9T72WS53d1GtjV3/WYR9lPzASRs2E
3U/njFAt/IEQHS30YpmKeBX5cLwnR0Tsw0CbVHI8KFs88T16bwr2cHR5tjZE0x0traJ57OHNl2C8
9KtREoLYv/ka+57eIEriI4cJpSbuBv6IKwmxDfbs1VXjNwLHm8xGkL0yH3ycRP6da6sc3OklQtmU
xEeEfbod8QSi9uljIZalRpo5ZouRntljY9URdxAPQ3GTuZWhOkR+Z2ZyLuI4tq+1JJalLZd0u76/
b5sYtto1KEhsf3//7Tlv5hBSIdYchFyQLIfc8/VmoH12uIlK4dOOEtfb7RP6kRDfcxjZoY8OlEYX
VPHov8EzkRsVez+4mk2SmuGjx8OnZYth7q9eb6iDmwZuv+2CslT1zZ6x0pyumsZX4UdFyMsaJLJ/
6B3sHiiQIAldEtZcJOcAwHb7SDJY048CbX6MnQpCILKjXYO5q+XW0jIiBKScpKPblheP2jCYPni+
l5GWCrD4YJm6CrYhj/piE7FDG/iIOfU40SFsjX91ZdvX2R28Cs968YmzCTQ1xOjiH4JNjAk7j2lA
8tlHM/02Ps3aKyYcnYgU9HDYBz/llUl4oPv6/u/k0G53t7KhMotQVtLr4/T+PbymRxCfwVRRyLoU
IjHcci5pO+MCf0lTanvUq9W3EAO6sHBxNp/BvejF8f8SHeC0qF2JSSgCQeTazsVTo2bSkJPL4nEv
KO4RfLPF5/gIJCQLjYLoLD7gZly+L7YxyStDtATjzH0Tn2djY4gbU/2YxKlmsyxIvtXv/75+riGK
ftFBZypvoTMiEr99/2G/uT6UcN+V53CUPjXy4s5p3Bb3i0/TsV0aMbGpmZz6lWqrcCTEh7tGoAz+
iKX0ZgC8ZghPKENQctkcMa83BAV8rLA06O5h0p13QO+cZO+HX2T1Bllj/hUNCtY26fSv7z8Ac4N/
PXV92vYQlxheELjCm0MtmycPKWq0PKRskOsvvj90OJp2KgTkYdCt1Z2UQCz8wUK96OwnBZEgZ0EA
E4nIkDl3cd+ZdEd3Lar2AWVR3AyftFdXy/cAB/b1bi+ml5hluL/2Tmuq2qwbk+7ClzepSxKK1ODf
tJUgcaUjQEmTQ6QyQH6nVvw3Zee1K7dypeEnIsAcbtlpZ+UtHd0Q2joycyaL4ennK1bJ8GiAY8yN
DctSd5MsVq31rz/UEu3S03o6AXlKMZusWUMIsUwKbkFIFHS7wpWCL6aqkhHxz7f1z8oKeiwLG5Ip
3Duq/z+bnMRLurW1reJxioRznLp2XgYxtgBD2V/mphRe8Vv75W2MSd5mRHTClD02hMb/8pD/3FJC
7jWPOZS/iibwz1ZkqaYodaateAwOOk+eQkYD9JWVnYIB//ni/+/XsXMxvUMICSmWku5/r+ki9zxm
mLv3gC1JAFBW2BLtxfOQAnZy+//e4Hp/mGVwjwEaYd7wJoeeiaDmj68cx2TtI2rEB00ALg694prW
3f46j4uctUkdvages21CSXcaGn90uxd7nvauuiKSTszh0e3gSYgnjVZqQZWXwloHW4kGANUVV+/9
VTOL2mSJkNu1KLvee8SrVkns86nyYCBeiyODSawcYXXLKHsOKhW5diu/lsMxwn4kWq71TgcfnxCY
41SZhRxnBRjKcvxPGVNX7xwqxlTbLHIEWcAYBJptkwqMLFd1aFP2LbNMUUsZVy1sqlHsC2VpyoKS
b0RGQsNunqqkZ8R3QkYFKyhXgzfRGFKgtweN/KEoWyQsOaCN40t0U9CmjQcsKbpZXpJ0ifgtkRoL
XwL0GklLvF2+cFgi7xRYJPdI6FB1FJVsAd+2tPbHazjgMTzFy2AMm38baxQ5EWHhO4JzBc6Y5rJw
3QUzkt25kspWZO/VzdLNit6OC6Ux1sCZHha0q9PsrxptAdeU3Z19YD4KGwZckzjxwUHFlt7EjzVB
HUjEjqLM6U4wtCN5M4MeK1obr9FjFoo1v/T4yA+Q+T95drotcBs3dz9UISsJjQMIp0tlBozZ/YsK
mSTaASfL9cfkLgW6Mi+t8ilGquUhLKozrhJsND+Wa2PZ3EBjtqUgEn7AIA3DKPP9h9rulugxn4Nx
/lzgEYEUkPmCt0dnVVohB2ooxMykHmvmodgDpM6pGFwXoLBH6f8D4lMenCYGLn5/EXjScqylObrU
15lATibWTD1k5J4PMZMMFMsD2Ly0VYkkJ+aPQDCnsjC920AgEku0AVKIiDazkOp829VUo/KNyXmX
lj664LMG4TXUZavBuYahkxla4ltduUKWZkAQ7stg9kuZnfp9Lvcvy7Dxu5wez99fNSxO7DKyYs+8
15XP2V+Zrc/zT8AMy31lKC5INcr9urOvhkHqwGvg7qsxvUO9J/1mvN2VY+MSyfwInbHYrbE6j2oO
rCcEuAtI/iWSomPaFOay0wzAq1ms9Mq+RVnYFS3TnIC5437VZAB2Q/aC215H/iA+BGE5GcyeFMLO
ziuxlkHtArqAizbfzb/WoWsVH9Synn2SAF9xh+M/hQnGjt2lCO2xvYjJlMtQkRUSg3nHHREFhihP
QjF7VKteIgplYSpOZ2HbhWfCxcTXYj93fUJi93tUdXJ+oRVdPlEUKQ7sfe3NQLgV/tAIRYdEvASl
ky4QvTSfs1kzDlt9pWqJhZuPDMysmGUjzVxxrXvjHksUSb3qZRiFxlfhDcK5RGrr0rM/x/Mauf0d
TP7p4LGah95S3ybtGTAUOHBn55Kjiu9WUxOgXnAJDdxXmLfvr5q66sIeBsXHziY1X1eCYRxmZ9r1
IE376VNX20F2aR1P1ED4asihJlR+uEqoc172igcIWiPv0L6is4CdwJ2J0rOaohFk1TJucJVoqu5n
yVeKGGDw9yVNsH/TRj/TwmTXOw/wnNjgt2OZBkDtsC0ySw5Zeivzsmcvb/0dvxm1UeZNErKJ1mvr
8TKWbWaWxakhpQqDWGyDYan06mVb1Ocd047B2bbwCx5hPN0Y51Ws+WMk0wSmnTSmph7N77V97Hoj
d4FNPoAbzy1TOyVCDX6eFQ6SjsQhK0+BYsrkzEuN7zWpQFFk3GaQ51S6ysmwmP3jcFPQkZ61O0cP
qLcHBTLOBeHu283FKoLn6itqCLFwgnXZ9GNSVemp63KeadQbASEFsDgGhN0Nbr6sagvCB/dbbeJo
oV2qdJwOZAuZqV7+t/bymL7/e7EdAqAFO3nee9GU8u87CrjANk7egEZVlGllsrb0AzLxu+Yv2js5
p/nHYtwKuEL6mHODiZpmCXd5rmnsp2ynAy5XuPq2O3JpCDdlAPTsUGYwrCqVRdGk9pXOqmDyXWc5
gTYucBI9s4XlMMlZJ3U6A71vXTJLrL6yYbBRJqj/ZSkAf1Xfrmo3+ESycdAAfkmpxDoq2VC5uGRu
2CPRpEpCUaDUOXSctfVcGOFmPvUk0jFq66Yu/D6grsq+pgyXm3gGJjF+VYUfaqV1VQl5quuhJA7q
UhuvIe3FTSknpZ0D9I1ils4AwhasWC2/ipjQGcjAEOIB1CVpRODg1SCOxiCNU1HYRxcLMMCmbpHn
CZixW4UnpDhJ2px9AMB5vMymiRnPZVLEdbVsI+VDoCsBfdxjmMQOgIO6PcMExCdub6JT2reoyxmZ
1o6xX6uhlc+XJ8QP1xuyLhz1QgcMkJh9uUkSlJ7PNgMH9wfdIVZevcnZsaIlRQamBsixOnRQbIGq
xp1VUaU5Xkh0JN0oWlK5ZaI5lCuGiRnvndfYHoUWHn5yn3WKaWbBQI3J1k8T8+epPedKtDMoTk9i
0821cWEx+MQew0nr7Ky5J5DAZFXp6k+kPuQTOdElNlpnk6T7aW5Y1wu6jlCxeEyOAn7VyIyaN1+d
R5EdQdQy4AQzgFG7kyqeBlUewg6Ru4We/KZqzo51E9wXNfnVy3PPD45jT1rrs68KUgVUjaqyhXfs
454nCLu2YdXBSOJOssmDe90XNdcF8cIIpSuQWs1zCi0U7ol65wpJcMbCFM4H3M5hhDsW3IdTQ+Ts
NTcT332r1cNufbjmr1OBKwJOBhkcww+Ob8qBOzb96Sg+JymJri2aBCn4x4RR0sFoASThQDF6yGCR
IL2nRtIgNARXXgruqY3JiEs1fdIz+I1EAQF3LkH/lZ3m0ZUTHy12KRQHzaK84Pn3hAj27XsTM250
73XOKAHGWwmjlsnusVvrdwza/D7M5zDM98q/12CFkS5TaZ2ka3hGTlwhDiSLU7JsTpNgM1pOm8kg
lym9IjU6lcd6ld+DEUQcbGlVEWKgiAO6ei1XQ65FiyOZlaNvspYgckKjhz1Julm2voyKQoQgtZnC
C03I2nZnN69IKP/rn/vJPzEKzA8xLGOSgiUifjZ/Ao34o69tnjbVQ111kLMhYqt6fpfz4k1NsrTM
5P/1xSiFaOGBZ4D9PYZXf0JxVelMfdju2UNREWv2ttEpBJD8OxxYcKLojbVuLg1HBdv8P3/xn8MQ
IH4a2tBlbsbUAwvhP4ZGhhFihlk32V2zbF3o3gOsTn76EOExA4UbisMchLfddgcLHg3JXGPVnNx8
c3Cz8TlTB/upPLaWycR5pHwHI3Beuvf//CP/nOQyviUoyKJ9gLli/l/Low22SxB0wrlpYpKiI67a
Lm4oJORrhkT4GVdsZ4gaLGKy9ILw0zqJrutuLcGvxODZ9QCUP7S50aYnSHNwjWNCpW0Hn0jl09eT
EVvhO5RXRlPFszdUKxZDVKoOsUbYuYDjqrfFO6YC/3yZ1gF//gdGxuzc8lHOWyb+pMgZ/4RPTBhw
rE1hXycv2wnipTppXDzzosjqsbGbsDTocZrKqf1P+xKtSXrBbDdr39nKR853qLjpH4PBMt6smU0F
Y6pjoKJt8TQfG3wTCm5cB/DAs7OJD4gxnYirbYfngVk2sXHE42ZugW7WlLqPhijDAE8Q3G7o7BZC
5rEopHPZ2Aj7w6UO+pQcnLuiEwgMIxQMhFPM8ox4075AbdU1PYlbBHFb4tZhqTPmzHRGr3tuKQPL
+gboO9o/MBiFu3DZvNoJXkuyixHZBq4xjyVZAjuM4MfeTqirb/uMx8ELbKytpoGBqdOR3euRvlfc
qi1qkmdLdt3wbr3IWIYzBJ0u2l62gYSdDjl0LlEDzwj3FBqtwPB0uyceazWJYV+S3CgJ9jtqLW8c
w9X4um3YB7Wn0RlwZpWRo63x2V1Mk0gXOr5hq64l/jd2cCN0uGKvXzbEAEdc/Vall1yMI2OBg2NQ
q4lKgtIp+IndTlbcUlqQHtCubBDnnYd+Wlh2uzLi1NO0BY4zqXu2sfEOn8U6Bn16mpyNTv7Ezgjr
877GtmgmVBCvBaRRZh9hZvGBzrDIe9yS2sAcsfudu/LHnK2L+Ub1a4f3czdYVnoi4qqamW9BeWBy
pt07VdNENsPMAxnKZN7KJxF20j5JaRW0pamuBQweKWWC6tsEkSzAkVNJ+CUlKkKgeaSKXTwyWG0q
PEHqrYRG0qJh3pcF/oLMwN9wPRvOi9MKbOyK0Che/8srhg3E/8ahwYABgdnasaF2oQz8ORhDstfA
I+i8e9FmOVkNMFnTtvhMXkSALyY7YXIX4I/jMd2siAolMwDfDjsJ7pYKK9Tzaq05eNiEuvHcYY/0
tCxTBzY3W+nnqpqxxYlckhWe7YAAplO2ugSdcw9mXmbOy7R8gOwKjleeqmgazfM88P9lt5pE4/Zd
UWKr82B0uF7dZmQROfHxufiRjOVWXB0vX1DB2dbwERuEvL303WRWp4EMOmKD0eYt9z4czuraOklE
xGeSBkRiTyuE1LM1lav1GEVN92IEWyBiE7VPEM91tpwXusE9brKwO4POtNFD6qGowVOnCZ4wDWii
ywKbOORiy+BT1czW8zy4MgR1d+zvFmkHD9XqjX4MSlS8DHU0n4cpt17Xmqz7chp++FnWvxqWXb5U
rrFa8T65kEBipoVJLbD7yjAmfQKuYhZ+Xj13z6NT4Qz1aD6hwSHORaTODX/D+rwhhrjAa05PgTeG
d1yrdTGJdarB6vf2s4+pSjxCAMGoK9qfpj1x0ziqgo0YGne/MtV325OwqvGdyPvufeJ0w3OK7uZa
bpP3cQoN55ZEZntpi046GQIePDLMa24mncPZAruV1jLBM85D6V2Hoelns/O8vzY7zL4k4zR82JjO
P6XYj92TijKVMSxE90yapkW9tJARtBYurKe9WO9NZ5ofycBb37X2aF32hTDYsnBtbMtEl8YQu7a/
u3ApP/Wzu7yvXXN6wKQse1kCk5w9g0zoS0XG3iOKqugTrlsV6Y+J9z6EHe3GBW6uMWzx8NGE/Pql
8ubhS4St3Q3GjXECJ0nuvGHuOE0A3YjDQQsJaBq6d67wm0/dtDS4+MPBvzqbMH6kdt4+RW0H4kHT
+Almtg3NfnBuROvYz7ZDxNKyi/1XOSTtW0q2FSHs5By2ohwApRLrzcJB7Y5ctvLOyb3t3W4b07Of
jt3NyoS4z8jBi51k3+CT5wRL5cRIvsepOFwv+Bw3fIuVkAy2bY9d525xEYZDcA2rMvkXTOPXyG/n
N4vj7QZPkXgxjB4QeXnsh3lpfnbZgC/GWobvvDQI7pyd0OCTM3IBwMLe55BiHun8gs72THJB82Mm
CzCPUUa3TyxN2oSoI0XHsxvEXZiSUV+U1lOKwcyPNXeNh94eUH/R7tx7bCcfyE1FQoqf1iseM3vc
7qL4kclMWyImG9jz3tKAlCQWomas4GAJCwcd6lI1b2yotRPb/FcRc/CUYEtI8uLNNvpvmxHMVw/N
6n05d4TLgBKUH7AonD4sHDZM48fmNmNzRV6y03zyIVvacVK3VlmejJyIwnQEP1/FtUrr8S+LBMeX
jGLtYixMnc+JCEhfIlw6vaD/fF0K/ADJjP6a7fZ0j6P9TzE6rz64P97f5Xo1COE97ZHdX2l8OuPe
mvoyegKrq++4sMoh1XEhLH2qs+jKaDMRcAFsjuTMAN9ButaxvTZwYGOGVeYPGBTraYk8IgLczvjL
SCfimrshd5uYX1X97e+Nd1dkhvvY7lv/Hdma8VDS0vByuetz6jrLw5yPBYwP3yP0sAj7vxbOjkdr
8/wv2NT1H+qkNwlOykpiDLfFf7WtsSbyKzGGB1KdA9z6KYh/GVmdbXAiuwl/DxsjsUvmjflzvzoz
pjbJ2J270iMsLgpQHYffGNqHBGwNG+aA3OGHWdQECLUL1PTdHz+2mLhdZrvI8isohvkxZRIg4ias
Ey6oZS+BzPsROb7xwcID7lfrbGw/Ue48oUUp8pgbbz4s+KFdQmeuPyPPBGUj6PRH4rTplxJKwxi3
kqIScxe6T1ZEeiUZx7iy58lQ3dI2zL+7/jzeBcQkv7kj/AE3mQIcURa6Q38nzG8lbJZXE8ntFYO/
/iEnH/WMyRYomFsmZwIWCVMifPdE4Rt+GEDSsIdz07sq3Fca+nFCWGOnj/Uuusc+31744T8Lkrh/
9rvVMPzEJZDgb/bu3iHDKIQaciK9Pnoo3Sl6QbTkXrbcG65Ov6R17C15dy48g+SubvXjoDO/463j
Pq7lGpyijE2oBowhhoF395wPXfVtd+0M72+vHeHeTNFd54rhs48HEU5qJYnzRkpQLYdw+7EhlvbO
j4z93mQ3uy3blty5fHdxDoRrfMxCITD3A/esrmtBrvqtTMOs+KXY9aCEklG85yFOEeVuSc+QnLwU
gDglGesIUaXbzXEYp4okVS9Hr6XbReUsoVAPbTuiWW3jIvlJHzWTvWRDoZ9TsGc4lRnAIbo8DFIv
E+5/VUSMerrs+WuAcJY6tiADgr/iKU8riivZlAbHPG/HL2ZuYrObEU7FgAjM59Z8SvuviRfVq/gN
tBDUEjqU/ajS7qPGa9yfGntldIEV6IkETvqBbRZif4Zdkw53hJMbHe5Uabd1MW+d37wU9TyJOU4j
byouxFKW2cUYB2c4G0YDoGEkzRb+MrFcTR6wrLdqREwlJZ5BvsFy7Rm/Nx/cpU+Kb5OXthPhttjp
5B8x80wsC2C2rGzzkaHv6vk37A/SPo9nLGWJP14w0N8uid9k/tM6ByCl+5aQh0AqfcHBFWO+IeVQ
40pZqSecBakvGWQ+Kp2zQoyiwwmt3/dui2C85PX0C8PhcoYgiSDB+/u3CZ3dhfhCOkCDD8L1KbHC
oO2I9U0YsoO7lbv/Y8EkgERydzdLUi+ssnmvXfnrndF4y+NImQ2qKUkEAY6UyoSASY4JYY3/omeV
NBty3WS7sHq1hGLQXaA9flGlcW4aEkbT4wVY/chBY1Rq/fhBW8hpRVeUuJXvXxLC+prhhVoKtHzR
YiY1OHFmeyeAaw+NcUtvOHx1fKcaLBo7FoL3Ch+UQxD8q45ZieYKQ0OS/FXWuaSIwR2X0lI1ksjU
n+lxjBZetYstPckzc5EDYcU8V32ElkMooatQQrA+byTERhckoWtzOeyWCBGS8wA9Q1K/pnRCnm2j
iMsaPdSTHWHJyRmC0aSp5OYTrtZ9FghPGPfM+pwc95uAW9Pe6L63wX6XiHYgACvyg6F4pC9GihYL
JsBm97AT6b6Kk40QtEPFgg89L7nKrCDx0R5hGGZKLxW2jMWROZqkyXlxEsBAAbROLAM78MEWMDJw
PC+RhN60aqTtQ6nG7LMFuFePQBVe55shN11LCCe7zhjJpzbdwXQJcywcf2HgnraMLAkQ9AJWjy/h
xYM5K5kIWXhPs47VaNySGIItwb6QrFaTqjvMG0b7CmntXZucvssQGMLGFu9Aj4VS+grb3mFDGy3J
yFncONRE6PWUAEaDyERDyjlM03ZyBvWbw6se029YlmE1AGqdtDsjKZFF8oEmFCyV91SUbgf+p1HH
4GCpayktnYWEDf01s9biVi/oral9knLYqAaxheSnuDZ6L2R5DaNA5tyjwQAMbalcjr1kP7xtysFw
3hmYtCiKliytpeFM737BClD6Rk7wZ0yCpgs6B9Rm3hrOGDcegjs9h9aiP78Xgh5ldaOMvMIKX7X1
dcUXbHzTMs42ylEMa2bFCCqV8yuWsd9GDE8OPkJGuElx653BN74UbAvmZxMH347dOcqK+oq0VIjv
dG35j0a6DC/MyyOr/Ghm1Yzl8OoM4PTj0Bfua7anRfWU+5i7Xwf6Mf+D2ksmn8k+A7UDV5/SGs2B
4SEaJZ1rMv+NpKuXTo8ZtRBDKFlcLXJ5R+1qYqPQQmetsRYHS5yEJpZk081yXo+NA5o2yBK1jymP
4h0PvLXe9yVYrehnm1FKv5XeJBv9QVHX9Et7iCMUCjQmpmR1ILmXg6CpQ6T+sd7apP7R2ViUzTGA
2rqZhPtiqJyf1H6krYgUxwYLY/lzELCL/bbVIYyYJGjcjn7w8HXqogXSh7pFQ1l2tQTrwy1hLdA+
rt/UZNQa25Q75Spv+P2wiVTzA3VilxCt2Lia1ZWnvR0eCnkHQIU/XBJTTo0Un0nt0fqY3wIGNl1U
bs6v0YO3USPzJhngg9YuowySPBc1BrK3QAYKVDiz2iSLQq72PqutDGNiqazT03A1dx4VgGJijwi9
YFG8/Xoa5V+cj1EHUfO8EbMS24N7yZ9orZt8UzuBu9z8TpvvDDWCmRZk9OB3AvxIzaBaJsBm8vhp
+05evLIiJvFAHj9as9E29toyDBF2vZJ4ojZiH7oAbzsSYUn7gW8vlTG5wIojO0ewmnlcar1MauxW
5IskLziEb+2vPsHo7P3rxrgLN9ASALimnm/Lwg8ueurVrwVii3vhV3InABqUNY+aoG5dJHVEDWSA
to+tqs3Z6bVuQPkw/vZZ3RI51xWoaDnIFkW0UM9Ni6D0w1bCvhazez63H1K53fhLIo/nXCkqgjY4
BgLHBBL3hJkdr8Hkz8COHkFrRPF7WDsMh5kD4aNiHu6SvBmd+YJpTFtVD8CfYT/crJG0K+bRkb+u
OFb6NYv/hntXaaJaDUBzxENZZ1J1KLAWhWI/w0jATigunQoV752eiWl6sOMOcp4DL1pWpUj0naw7
VU3VTT/Hympn+5MzuLWbnz1TbAFxytYmLcBMrCG5M2qG3opIakF+c+go4OX0vKJ8/OAfR45RjfKg
Va4NKQ2olEQePGutaaQklp+KG6G8gZgjyAqgO6ZhCTRE7pWp3DLV4cWUzEc+7Ug9LYNEZdon2r0J
UIxh3NF2d/A5MJN7aHH25aftByXOncxdap1rBs/VWRi0lGdoB2QwvZCJQWt6Tp1sDcqzzkXQWq4o
xLfC/lLgdVRF0G6PN1kvY/VCN5mYnOQ5zY11hxOEj2rbfx8tuFSXljAYsZ0Zn7tcha50HPX889oI
nOmNxJNjeR10tTRtW5Y2UfJSl+EHY869Mt1B7rpaw6yNAJQmLlcMCOxRJCFL38ByKCRVzqPM5J+1
8yDf0CLJ5GAtXwN5zHbD4QI6Mj3hFg5GgVUOTpRjAT8QDySWS3aY7M5utCC31jQJPYfWNCEGn3Lg
rhV72v1BG74ZI76jyJWU16nm5XQoB3jMjmvSunwoSyyrnJeWoo9wvKZAGYEomCOYf5e29Y7dVllU
MxD9SiaBLA3MJGXgN0GY5BY1PoZMBJhMVEe4ta1IjY0Tgcy+AeIMK7EmZuooozW1EJEnaUL3wnDy
YDz/drQjDIvnYql4qZ6ihR+mZDLqRBQRwivv0UB2wS/QomlvrOWweiMLiDlksbmlPfwoS+/wG1Cl
LSDMwANUjMx22EYWmV4zQ2fLQTxkHml3MyUD7vk38l+ZMdxy5FmHOLyhHKMqk6+NIpGFlSlfMn1f
sf6WbwrkAvkarskk315zYTvx4mjExsM8r0O31PVJnW1A6ZJrsQFGLpfAMfemhbboFPii6jWjOw/M
/o8GZMQF8l5v+8TQys1TkyzJlZBCW90mbdj4jta5QVzM/EN1pGk7Sn7aRFoy90wd8vqdJg9OXTs9
cXHtleHeZgXEz3DGJbi+XJUrgN6wDaU35+Klf4BOD6sVCUGzdQJFbwg3R+66esbqbsT6YI2jjjZl
HYnGVh45esuGiST39tnEww0KpxKFVwW2Jt5Z+UpCaHC7G6QrZ7Huu6P61uxAo3NITnrMcoud7zLj
WMbFqButllwEQ5F7pP7IVrQg5fliK73976epmJPpMMqHb7oreFMMAZwSah9xjkB+P0shKib0HNUb
KN5s+PG2RzA3YxMft6aLUyZbwPhATiamY4pGq56DM4XyoStu0xCmUsOr2NWpKrn1QR7RO/FVkbJg
0P8L+EA+Is3RgjwrD2hr9LKQyIXQTT2sLdRL0Y8op4rrb4twxeDAyEcu10aJ4jNF/x1wU6eCgrdp
8H2/WXTqJ0/dCgSgCZeKRphhjMMj0lwvReEh5UAudXUO+ArQAKM8Mr32XRKWRqeX997cVmkXIW+m
JKwodTg8QrnVRsgcuN+p3cpOTIfYCSuQOAp+X9JbYx8wVcBeFXgDC2Exr/JhbGzRfFgLgs2naDNy
7SWhm97dgy3Bj1COBbNS288EjfCZsl2Tv+WoYXS1KKIFst5ZmvpCjJuSJR2h3CiSNf0XvBYCZeTm
Px0VmwJtUicEwTx5oIMBsQscNzwbmlHpP6DtDWqDZYurwuHLuay2ZPKoYlcf3WRzUmW6Sr/VZ+RH
UYYpYilccqr7HlSDBeMf0IjiIWoTFVVFjQc7uFaVfup2kgpZqJ2iLGbRgY1S3iTGg6VivDC+o//R
zBh9LjBqO9Aytdb1vTMyZ5V72wG36DdO1ZorlBCuQ9s1aDYIjA9JXVXlU4K2un+DZk7LH7CRycer
4C4z7w6YTPmA6BwAsytFQ4FXjsY+YjiazeULVjXmvpx6c40sqh7ZzrTFIAlrqtRmpiBpN1r55uxh
t0lbLhMLIqi/8jRF0i3LWAuWrDyZFD7nOWQbY3CSWCxzxVHkIN+kr3NKJtOr9tnQtg7wQuX+rlqB
UO3y+lajo5DHedaX8qkH/kHmD9Yks9fnEDjRd0++SrC0bGp576xNcjQjUlNE9QZE1IGsSxT+pRog
Y4U48EzGjeWBEc/O0ob6EKlHWyqRf7tS/GfYAqS146VTpER4RvIWjU6JALNhvgdttblgIy7Jt791
uopIRC8ma33d4EtVNH/lN89H8RF5TekS1XLQECZxjhs2UsQEoGGtD86bhly6tJgC+7raq3nNfEOe
h5q/pxayMpMmyG3i5mHAJJ+JUgNSJ3pQ5h1jHLXJ0oDienyu2b5bNCii3t5VPc7uYawYq/swSPKs
lvvo01HlweiABG3alve0KdYFHuM+iAerq6lVrqjdBkEijpFK2qfe94KllRxD7VTVK4uy37zWo0ZL
0Vvylms8paWpk2XlIOSrqlslx19k2dCqIBi9WWk7K611aFTl1nqhdATLILdQUNnmJP0vyOVywpGD
FH1Zd4OyIH8RRmtSXmB5YTatOKkkJRiT/rVjlKPFfqfpskyW5QWl/raaww1v/9DazmB00le7gkrE
e6lYvb5s/rl9ymCL2C1WHdgYj9rBtY+r4iVGPHVV5HoFC2i2pnqJggLon6a0d2WZMZi+NPhBYy8/
NagbxjtnTXPue7YyDurxENlo3Rp46c7levsgl4IuTISyitlVJQUJ9wCvEPzJzzTDmX8wqrJGyy8M
kkMDJmJTgWfxSclCkh3nLftu8aaA0lH3kppTruoD62jx5xk6YXrJesudyk9sd7Iwx3NZ3vDQdOUj
tTYGI4ChhIiGCSyPAJWs3sezCnEOf3E6ijNXWRdobbfryiK6K0mha2PobnJz1zR0/VIEKT5+bxGY
Lm+fJjwnylhjVNTQocm2gDezdMaSukoRaJWLluaXR+uYzpc6nND8MXc6SlENOWvWvRTn8ggzVfWF
yrlmUeBho0iX2kFgQb3gmqd2acZNvBoZIC8dZdhY1vqwW8S6EDbh19W8P3fQ/lfvBbkY1nMSK92T
rsp+rYNJDXUNysYuPk4l7Br/ltm+8EIkTlY6EzMUYKkce6DI83wq/Gnrf6V214r1jIJxL19ota3q
7HegcPPXEbsSNzzbCF6wk/X23QkuXQI4dNtF0PlniUZZz2OBrdej6CFFZbeoohN/v2Vidu6brWmr
14Zl9C/PYKz7WvlzJK547e7MNYt684HjoU49tEs/fzO7fmhfUMUl9S0R/D5YVA6M7pb3Dscv74IJ
gnsD88vm9+vA2rrWdrKZt641l/3RxhXmXLaFDaO+tQPqgpTtF7qJG7VbPKHyns/mssL/csZseRg8
4bcgNfR31lOzN82CwKsr/CvmNhHuP/a+tI9hXu3mcHXHaJraeA7JP8uvbrUYZDHlrTE/G0G5VtsJ
bi6M/jhnBLgasdckS+mQc2Y2TsC01sAj8DTvw7JBdQqLUZQxI+zBXU9tTtJPEefkSsHfztgf/LPJ
a+AgqHdN7ymBZmy3sZGVIogecIrKJz92hGWu+1kws1reVa1fDz9ar4HVEonMWx5Rkc7tFSNfuyGJ
rjLvcuwocHZG7fKuS8Ogu+9BPN3nqBpb49Fr8cH8GbIpdz870/cLMFADjfr3eofvVF6yeRWuiEdo
5h3IMG4Hb361MHPCgPwrMhTGV7GnLbcOdjNLRFLqPQ7ubAJr9Pc8XubAab97O+WVlLitoG06NEcB
h4GVpsYTzBjbfw9JhjsTD260tQ75FCWzKKz+GULlW+25d6l0O91i5prSvUFtywYkFvZVTf7WhbIq
8ZUKIUe6Ib6GIO00B6pEalMpCbwp+xlbRSspX3bFpl5Rr5fPik6sPqRQ80t2P8HhrD7FsvaAayJT
iamOnmUUtbOEvGG8B8l2ViRlfeAoyFONSBOcn469GX8tFmsAk948zS1QNvx/rE8IirH33fuSiH4w
w3eruzdGeCkni+FFngeyRdotmH6/RlKiWmjERyH6755NFker1bO7jWgv2s9TFybNWz6VfvL3QkI8
AklTmPWHqZpcfCVGmZOsrnbTuNPxR4pdn29LDsLsVeZkMwwaq9eAk2y7tKCLc4jNo5GuzhlbWolP
lMojJz+qkpSLtOFwkE2dN0/eXHThbVsnqJmJaZO496635rRC58s0mjSc2aOdGIkntpaRkgL17Tvf
aZL920zhQSaZD5FSnFCGgRdcnKlEGfLDruzCMm7tWOW4w30MRj4+6O+g+liReMyGme3PQEu5ZW2E
GXaep4RWnvpO4E691qbXXeahH/oY0pRtIGUjjvSlW6Me8tO2pAUlgBeWV4yvhqs3LVl1i6YNehJ+
AEEEcT2zP5Wm0ZsvIwqrs/D6lZFRVf1VIl59xby7vGvtcP7J4TN152A3GcBGXoJ2Z8v40irIpkdA
RBzvB9Etv0QOBndHX9d+zEAxX+pCOA9hIcRlXiJexAl82f27I724OY8EUw63TFTrz8GFUhaHu73k
p2Wcu7c+7fBn2eAAnVF1B58GxMqP+KC6T5h4OAx+lyLbrrZX9y++txZv0MX7d+xuFU+5cDMMFGvn
S9YNxl2QsM+jGN3EnV1ZC1psmmzzO7RodrWqa6ev1PLpw8jDr4Y4aWcnOKdwPe9t0O+/UV6sD5ix
ZrA+hggqAiMIbl7ZjfYbI4jSe7Zp8xrMv5fCOmUMtPt4GHIQcssX/i0NqPTinLGWf+95e14icgnT
AjKYPb7tTQ0DKbV9B7c05nfwKCpMSDYbIZZdmP0z0QlMi5ugsstzQYPE3K5v74M6d86F5SxPRZJa
30KzDb7jOpT/zLNyfoD56LxbVotVFvnJNepsE/5S5T7Yy1iGpwncfo1tMxkesNpo/+Js42QQiJb+
Miy3uWYp7x2t3pcZ5v23hH6INOqleN+YUX2d7Cm6eZ65Xh1c97/btZ29Jrnnn7yozK+LsScfswLu
TrDYFZPY2V5PWLr0L43rsKXmRibOMOzq/ubUQf732hrWpzEcs/VSCnP4Cfd1Dc4wGwEA3cwQXdyV
KTtLgovlqR/QQZK9hHdWZZTdSzitw3gxZ7uuzyJqHIimZi5uyMSXH0VEL3Zu0tE82W4iIIas7mOB
MfOzxxn/uKczvMFs8z5ZTV9d5yIhOB6n/nvs7lI4kdOyJPdwN+f0wr7UfgrnLX3C7HUMLx0V3Icl
zZe/7W5K6d5EyETeKbpxOHMhzidHpp6+N1diiZhEF6F56nBEfuZrEa2myX7txVT/rAwspj8XoSDx
m39xDeV84F85Z+aPxjCb5M40hD9/iTbITN5zuKwBikLa7z3yP3shT2gtT/Kv5OkNA3UIvRDWGaAi
cjLmzJ7Ba9rEci77/7B3Xr11Y2nW/isN39PDzc04mGrgI3mCcrYl3RCyAnPO/PXfQ7e72zqusaYu
B5hGoStIFnXIzR3ed61nzZSC8Vl2+XSBHyrtiDPCQnKEPKcSR9TRUvFtnskhSDzbGW3jS4jPIuld
S/C2MbdolIw7fyI+O79QVS2HloRiFGR/7qezYjqLxAJIhF5yERMIgJKo40TDfvAY+A/re9bMo58X
QW+dTWqi0okuVVU9HeeQ1m4x4GPdaXO8XJagRyxXTY32Mk4cPO7EGGiR0yBQRJLmJioN9v2Mna4k
S4JekU/WSYdhpg9r9YhhkMnLpM+M5cM4w/c6YYgqUDok5QULkYpqHYZlAiGZhYGSay+/WxZ/HBA7
VrgfcaD/8Tz9Z/ha/kjZaP/+X/z7c1lRFwqj7uBf/35b5vz1X+uf+df3vP8Tfz+Ln5uyRZnw2+/a
vZbnT/lre/hN734yV//x2/lP3dO7f9kUXdzNV/1rM1+/korQff8t+Bzrd/5Pv/i31+8/5XauXv/4
9Ezkdbf+tDAui08/vnT08scn3Df/yiJZf/qPL62//h+f/l/27amIIQX940f9+P7Xp7b745MmPq8c
GWwSKp4QlS3hp78hFOQrwvm85pSbEKc1xwEzg/q7KJsu+uOTrn02oQ+sTDqdv+Ml+fS3tsSq8Mcn
6XzGi0i0OpAQHjcOoE///NTvnt6/n+bfij6/LOOia//49B5KYWmCVGima+TlpKybcPneQynqvo7r
ogswICbRcJUWXYYydEgUfO1IYNyfbsqPi/98Me07rezfnhEuR5KtAyUM7h63gvPMweWMPNGBPkZe
h3j2fnG6+BsJUxFrc9uXZ7ai96Bu7SLGCYLt7Vsrc17uLNSG8zmZTbnPCyJAqO4YyQUbvjDbhFHb
O77TV8mV3uum8GkAxKoXSCc/afUuL728qMajoVeLwosJ20AvQVH0Pg3IPnL1OTAmdzC1hrCeQJTE
wGNO/WJEDc1d0STyKjWb8tIZ84HfpUb1yEneGjyddLQBMZUd3zdBFR7hfkQzAbs1t72WYOnFDeKq
WlVBheZ4XRpoj45ko+TNsxV9aR3DFJ4qMugAZAXiniCZQ1E9wEYyZy22FCKl02o4D5us/NpOQX5S
jlVyHRaIgPaJnPWBugaCB7fjKBd46qBrRDj3dX05MFXhd6A+ObwmVlqbm04s3WNIzMhFhCRdbqHB
GPd22yuzOzSZRsx3po2mpyxF/UUd8QvsJ06oOpVHJzglJq3I/WLmv3g2hZUHjTybr7FDJAdYMDtj
512oVI/HRY3h9SuL+qSrcStIzRT2V20eJvQxU5d/I0o9HrelDmVk1ZoT/9Lioho8YMrialTCXO71
zmipHC6iv0pGaSooVfq882Qf21BQLX1Qd+Nkco4uxsY+YdRWqmuTDQqcR4sqxgvh3Zz1KgTLpmKZ
jxG1Ts3NO01/Yt5HaZmhiwg3pAJEzbZo5vpyHrvhW9KMve4iwu96t4w5L3m53g61i6pEu+Nc2Cxe
ukzsu+t6iXZdOLJMleM433XVWBR8fh1dL9iq4WIIIsStkEaaGq11CcAXz8y2MGkI7yS4i9e4UssC
hVA3+qnGkDklZ3x02KvZ5kuYKERez9ms3hah1sa+GtGX38zV0AJ6V9k/RALD770+GqnpanOkJa5k
ctTI7bPGR2z5U41YwpSt25SN2mHttWLk+eBoUXzpo5Mf5XOrZ0emDtwJcWwu3lKNfqZndlohXTSL
2hcjiPM7StHmQ1JTqveL0qlY7aIANmxKz5M1VLALdR3w3jdhjMCdWKKcE3DPFVIUD+i20HLHKM+a
wTbfagquFgKpMFVpMHAAZ/MmEYA7sYikiyFz4XDbdUAnQOPKty5A+eiGwNpDT9GhRbjsXKbSJ0Oz
tTYAJXXplmQuR96oYqrzJAF58VFXqhVUuyIwl42UNj1lo4RLvORpc8z1BfQsQm/QK8uhXzwZNHJy
I5GqKfJNxb5prLh7qkzbYjOvhqWFb37MHsd5LUJoPfUX0qBiK9xg7ZavI4Eo3VlSzVa7naqmLXdL
JGLjGOUuMWqc1ceNNhUgSYy47p7Rk5mdh+palWfd3KY1WIHBptcCMgcpQbssDXuhzHxcTAXLMJLg
YmbbMBTXIZ601lObbLg0HCqCG/SYGlEtqUQK/n1O/kvr+f9ssb6oXoubrnl97c6eqv8FK7bDQvvf
L9m7/in/eb1ev/sfC7bQ9c/MwCxT/L9KPB4Uqx8LNl8xMbzy6qsSZc2/lmshP5sGq7uDGdY0DWMN
XfyxXPMlGm/QCYh61JFh6NpfWa7195xL4tDBDcBTWX85ASjRWL/+EzM5VG3KzcjRL0aj6m7tvO/3
jOjkmxiaxnbRKhRfYxOF5R7nZnY00p7cWFABQAYniQFYqJubfaydxRzQpw2llPA6dxzlWqozWU65
o32FvBDfCqMNWDRG8Db4Sqq+Ts8FEpphO2Hgg+Kk34XK1J90yqBcK1rNQX8KpjtBSXpZ3R3padRY
9TN0ekgAQ3cVTwgvXI1jM6+xjpXNA8tjr8Ceqd2WqM3IAhjrU4P9if2PLcf/De9Phvjd8Paw5eXf
3m9J1z/xjyGumOZnYK2GwJmNk1uy/fvnGFds8dkCrEEqtUO5GYgow//HrlQYn20bQCf9eNKq8Z2z
W/wxzBX9swZM22GYI58TwITNvzLO329LDf4HnRxRCNBFaHj80/thDpa3spSozLdx5uxmuW1APXZU
xX66JX+yHz1w0K9XsYnABHUnvjP3uD8/v0yxPY0ZZL98S7F1W9jpKadXvF7TeTaI699f6hDFBk6Y
iiq/N5ttCX7VZob4+VprdjX+5Sbd6mUS1V/nll3ntivKsfxqpwqlIWiQpbE1KEzUb3llT+YNiQJO
dZS2WTt9QURTm+ipMaq2JxXpk8O+xFZgeWyp9OFLTllB4gtvgv4DO/svTwKOlWnTdCIXHY3iIbKP
HBV7dfSvYpO7LLtQEs1N09sPbs4BM3W9OYxCE8gx0ac6p4T3N4eN1JpWEcTbWYlf2JXsi2U5NzjC
z9O0bdZA5WBwm1H46vLBc/n141mUovlssBd5Mutg//mxoPYYWvzi0dZeBrU8ZVPbXHdh3HYnvSnF
P9bad0fnn88/vFTVv08/DDcmb4gVBmdAPqZ6SLUslYyWuZnCwCj7KfPnTOupbVoynja/v6G/fiqH
T2RITlnscHiL3n8qoCU1wFbaYDANn5FrQo0hrZu+yGJ9QHT85RUCZUhgK6RK3VzRvQdEBl4wpUCO
oGzCWtmRgYr87LjAFyiLj96gw5uHQEbjL6ATKkdmWx5OCSbJ2nMwxltOhxt6c4vxURjwL1eAv6/x
mpFZSuOHs/f7uxaCYq2tGTN9OHGyiSDHuXo3Vh88G/YJh8PdJNXQAettUByiGGWvj++nRdxKh7jN
nDhF6x1m55JznRZdmG0BczX267xqcqKlcP2Rv6GvZyyMvy12Y+yvbJeT8TYDA7D42GpVdZsa6mJx
RAaTSV6hDNlBWqP51s2VvGByFVQKs07dhUMrvsmopDinzqF6iRKvKn0ScnPbJ798TWSyyFIkgWbg
1IBfdMZQrkOe6HpMw24cSUxH0TwYtybpib2bNLbYrwm92Um9KA4Enw4y9sbsZxJxU+zziDqTWF1O
rHwN0Sgikph8unT19CWpZWASmiWd6UbSaxYO+/Go73BSRzJx7ayLLM/I86nnF0mHqxYENwGcSZ1c
gjjvp51YdOcCoMKIL3bmF62olcCtmygeuBOHWuDnYaO6rZ01YLKDoL02+9A4qwPUBpvMynULWIkl
Bt/ss1bsuJlR7sZmFlz0fR5nLk+vIBmK3h/oBWUgbB67zfAiw4oWo6OO1rlZ9SSmDyNR2sD5YvNq
qJJFJytjUfOtEYmBjusylOcFv1TlrSvt1wCTRcp9DCXBWKWKUYwA92rcxhP2cb6bvAQisoyYgY1N
A/1XMqanJU2pSxt7deEB6FxILyHPYkJ1oSmUUXPOwMdzVnG1cQkh8dGoq6RnVmYhXBP1ymMt5zxG
Q4GIv3FDNbPeNIPuo2ctxCK5vdV3qjdgQIS16CDX8nKhKzAwk0YJec2U4DJduqDbRFbDIegoswYn
THYNZpWnRJvz3C1E3sUbS3FmShuarBxXLPN05sBeb/2xxhZEI3dIQh+hOUcrSiOO4oNTmB6ilBab
mxBt3/iJI/Mby05KerWyZ18akQa/Fv4VNNNVwZ6VcM9iDkCi5M1dSNxQ5Wp6L5fTYSYripZnUMXI
kqbA3hjjMGWbqGAEujVBPVtDlBoGjGK0XYQWZG9mOgZa3LwFac0o7eRXSxTFF+T82Ytm58aTVarI
ssuuz6XXGaXgCVtKuR9lLG54pxdj36BiFZuE737KzTyh68Ai+Qzgw4L+1lrDG2Nrqf2lCHQIAuDd
wEOmHQiTVmvV1iVLN7KOukK3s20opYIUdEK57vYMp9nnaCm4X6NaPzhGOTG8ncpRaCrbrX1Xa9hS
6IAaeUhTLVWLvVZXJGaOPXB13HlBaZOkOzgnBBnPIYWtQe09pOXNcsbJoLogmQwtkTp22bRjB99E
R/iL6IYXkAGf2ySPw41aZ8qNijmPSMgIU5+vlRY1MnNJiHNy1rayR7WZxmDnJFm2ixH0VogA5lSj
Tz2IeJPQSXhItVJDOWxN1h1tsuGhMpIq9ElKRsKpUJz3AIpmu0LJ+nObwr/By5obp0ZuEEFfGl13
10ttuAZYNQjuo4lIoM7pVOxqPelOWqWi0EKrTX3VJmwl3mi11nlSsX/xpeK0PZHM9TTdRFOvhKYv
EOlER3Wk2UQlzXHylrI+r/4MfQwQu5ZkhNYaglZfDCJvNgb4Oc0vJ9QqbhNjqnZnapWJ76g9eXFB
nh9PnTbdoAJQrrR2GOnpxJ2ibYZSMV5DpdCdoyrVo2ZvO50pXSBaMeUJFpxik3U04HyziFvdDZpc
I4cXJ/I55R5qGk7hULpC+jTirJRg/lx0T1WLvMgqDL/PGka6EthBsw3Lpl42dlnl4W4ORaj5HXxK
g7DNNbyziQLihfWoSvojKwqCXRtWqfC7NWGRNFMnxs8VO+nG0ZUlPw+tNL9B71nBDx3refHssemx
eQ11x2Ra5jGpnUMlmJWWdgo9MsHap7DHGbGZcmSuJz0HSW2v14S3eRHM1ddRo/jroryAy5UkhKZ6
9tz0gwdJsQm3Q2wuXx2kx8KDDVNHnpVW1WnWVJog4sbOuLJNxiSWChieZyPmnHRTT6KKzvvQpk+o
5/2g+L0tq8CdMaO3fHRNvw+LXjM8Sa/9rU6gfm140wOb9pgI0yMdH3HoJ3bD1D4uvZJ5MzkHFCaR
C79Wcz0tbq0seBaNeZKXWZTABCIMgjdSANM03YRtx0tv57Hpseka8LhShLMB8IU2fIDJZmotiHZn
2dMLY+FltnrmJ4IUVy53VukeB6YaGE/ulA+mlXTSjaTA5kxdjIKyQhu+cvG6WSdMKAMDo8qBjpD5
kIo65WTcOMND2Mup3CS5jUeSjKCuh3xYmyldqia+L7uUiQcZb/kS9MuKBuzzShxT/7QXD9Wwau2F
ZWoJuN1Mvyr7ob9Fv91NEBkM8ZI4RX/ioBgF1pEwolxavBRLc5GPF2Ae8hWzM8oXQn2Xajeyla69
JJidwRdkeyF7yPv4th7UFU/RQLKn4dWOKT6ZUH/KjcJ6nWERTFw66i22M0gXXGdo2EBYER6isl7/
89gb5TfHWmzTrdR1W9KKWRWUN0dSWmdyOxlaeSvEBhKNEPsJGY8CkxWlwUNniSXAMA7KcYuLs3hU
Squn1BBTW/AYcfi24QnAwzBr9hz61CSPBA8z/1DNZWfFJ6leB7OquBkjYY576volDdyBrIQN6WLq
mzmQQ+biMW7gANpAJD1dXboHbAp5j4e8hYbBgab/kmkrPSC30f37RiKam4SFFgGmmgw3wdSj2Q90
fVo8k/STU1Rh2ZOO/o+XA7uNzsuQxfNLok5IZlpFrUz0EHYGAIcgwsnesfqW7bYHf/AE/kxQxeSV
OuqbpCeEPqmMr1lKFK+XdV10Vnf57HhW4yzXswUdzrNGYb4UXTQ+A1BGsGXAuUHBkhjBNaSxgPEd
jNZtbBqzr64qb8JtsUeiw4oL0qsDtF+LG8UcX09rJ+ofh5obclX0qvW2cHSJNq00wUpgmsj7XYtL
V6BJHmW7W5grqB+NUj8lkZD9oNaoBuaQiEA6muFTdueg2Fh2EsHsPZb2aXLVErjXtmzMwHB7okyA
+4aLPbt6a02X2aDbhZfmev0MKxJEbKXAUPONSWpvdYRQzZ2a0ik2mOCAcKkAQk4hH4NaqdAyHWNM
wrAa1ShDToAZ2ScM9iGm2ZLUDVXpypHbka6zsyH0LXkL7Koxt1FfBJsyhpi0hQYUXKpDwCaGRnf+
xZR2Ly7jOSGze4/3sqnfujpW5jsO5nJtGYtcPS7URHmGJN4hs19kN4z+wrZ/3FU5HRwGHx5A87wk
jHQ8GwrVrs5lDqDgagB02e0Jk9HGHaDoQbotbOn7KKa0sGmBGtIOKZsCKm9jS0gLKa+dl6ATZpMw
JrTbSda14isbQmxNR6FQVXo8AoAAEdhp7msyjJ6tcLBfoXWwHMGrjcROqfNU/9Kh2a3AqenqAznB
Y3hUgM5Sz2TdLuKYMkSst97shJni4XRDUgGImK7jSessVel4OSv1KWJvg914luSDs7GGmDg1BCD0
3Rqm08B2NvCY52+DNjk0/bt+eeyaUIeJqstql3K6IQA0TmvlDEyeYe8d0FUNdsXeEIjJBEv85Ft2
R08jjZU+3hE2LLqvnTFEMxRTPYCbZ0WNuE+RSiXAm5cs3GnVkocXwzDIcQ//gIma7b2FCb83zGVr
TPEwHptOyTQuZtscj/W2boqdVQWAnyMEigg0+8C57ex+ie+LsJjvcfRpzi4YC2s5RnOmPjsz2DI3
hxkx7smI0GlvZUCeW+R60WjsEqz68RHJpYKcaVxP5abtpllccSYfLOLn0trZDJrCBKJ2jY553h7C
zLdIV9Wvk1yl4zKQdmLl8Hj09lUL02LaNQ1bnGOorkFGkPMiYr8oWJcvUEXm2o7IMnll1uxDzlGv
JerXYWla3XdaxcDGgwUlNY5sNofmQ6zybPyFjptJ/4hX46xVe2bfrpdt8+TUUOA2uOccdERYSsxt
hvcuvGxoIk2cmZZ+3GQJUmHX6bMp3ahjEdR+AjmJnSSisBBQsdny6sgWrYQwRdNyN6c04JhXFYHX
JPM84Dlk3nnoe7is3mqZ6q+nCezP2cT63184uVA4z+RKqfsI1KybQm2W68HpicLtW1nuchNFjpFb
S39sgJ/PME/I8SvAqWHZkLLWOfsZVggoMLUcYKhaE+wtxaCV96CNM7iYdNBK0m1y7MekSQL2QMwb
F495qcViB2POeRMxLrZjLLJJc96qPCnf4mmqx1aq5SZy8SYUF2QtpcsR3b+S/bRqt6nlIlLP0PdO
ql2zP1ScLOcgMOWDb0cqiyINWv0Fb5FSH9dVEEEA6xdaSECElFjxuxg2JG3YgQU2pGvbnZuy6TIX
twBjrSujkEbvaEfGRZnFIjxBJL5MbhbT8gfwFscC2V9BeKBbq4HIB5AweR8cS41A8i8ldsgVJhcM
34iXZPsRS/tLoABQ9ePaHO7IB6r7GwO+SU6rUEavVcBZebs4dfusKbbCabuYl+PMBj24k2G/3JTV
UNUefInwtVN1CIZ4MzL5krflEHxpxiS/n+soiv1liaszcIZa6BllCvoybUbOKDqFgxd77qbkKFeL
+E1rF/CLRVQZ5b0GPar3UflYxUmZN/CX2EU5RxPs4gqZdJUPnEJIoj8p+glCmiH69E4nztP2UvAe
zSVNmQi0WBaWxyK1svSoyLtEcXN1sL/WZC1/HUj6GrYcTmtiPg18rQBldeRv+GHpq5NzMUHSGUa2
nKZJTvZ+naDyiw4EWUbzthqJR2gGzg8zFpDTLGf2QG+dGZKOc+Xw2VoUxWzvS3EX5UwI9DbjFB0j
fF/k9UbbneliAmc2tV0RX+JNL7TjZFm69nRQOIY0rjRBZ5xWmIe/Gaq0qKN01WBuCIwvcJViTcWH
oVlLsS01M7rKOSl0CPFKyuZ6vKyZqKyAiQdNTQGqXY92TbFnmFlWSkAbZymie3EShxxTn9mZpbwt
tW2HHhLJoTtFVlRc9hkEItRhqckZbjF7HW3V3BTPODbNS9PU8mCXdKBG2HZotJWDYK7d2m67Zqfb
SYQP2NSl6i89MZwbyQLbMQeQHb3u8jlZsxJrs6dAtRz8SAa1su/YbK6JIOxUSBUeh8S3ieOLYbg6
ySXeuWY5pWSrNkAKFKR/D1YUVrdYtJRkP8BUWrkMS2q482yo7bEVYnFzZwURP4yMmY4s+/QBAWcF
5trD6VrVPujSEd8Z9fbHFsNt6jaonFGVpb38MhKI8GCCOr0fCXUNj2zMJDoVoZkXTKFtPxJTH0Fq
rkBKZJczVibeANn2yFNJMaPcEJkLdockdEB3yznzSThZoVhUKtSjkPMTXXV4us+lI3l/wzoPz7S4
B0TcBoWYsXpqXQLzMzUug0axHqGJBtdmEgTBCcLDdIIdUie0oRWE4nqfruxQiXPD5RQDb63h1E5E
gTZ1x4T/RpfxAPfJNYZiOY5Cp1J8/Jw8II4XHJQr7jW45aylkDehob+NhxQ5v14XKhORNg6Poi/0
G/YuJMvn6SqpE5PdQpTCeM6RbxyeKthY34BvGA3pFqo6uEMet0cCTWfmLahMx40IyvqO5o76gPXA
ZPuoGW3qVsNEpMZgKfygeCZhhY4PNwiFRIa8ZKrI5XU1exaXEveD7SukRIJ2mevqZqxL0F9hlF9M
BXVbtwECe+/MUp0Y31NR+00bte0qYrAuK5kUE9QSK7xuagvUShkp80uRmS0w1jE0z1Jy2zSIjQvF
PAvy5nmcBZ2xG8w8UrZt0iut2+bEr3swbZvL0RhYyqdaTdZUX+UNLQSnKJtkZ+RT9qxpvmnpGRLV
VLUprdpFHx0F6MuNjRHhuHEFcBHiM6KQmkxbEVzvcYJyxmNen2XmIQlmlrbQUSZQZtIRdLdW6Kdq
VuUIi+aqISk8tjSMuk7ECaIOE3unsWlg3wNgm65SND6KnBwpry7KcK8vqzWibTT9pgxMZLiDaZX4
3HUeLtue+s0KFSa9BH8GET3EKYC97LrwNRn09tlBtV1t8j6K30wJK9WVYsyRwDjTA0an/MIBHF5t
AaZ2FxPIe7IWy6h9LRqpPAz9WKerWQRHRhaaBl53W9zRvSbURRH5Giin9QhBOodQlw1OMgOFcTZG
84kZzOV9R61V9QmIV4/jNKhBHWZkErlaENjP9agP1FFJRzgxcSmlCEugt2WyNVAPsSHI3a4AM7lh
wWbfscjeuadGR83Wdtrs0Wx1OF0KaZkTO5PGdjyduAzhZVBOntsZia/H1kswU0xBPbuxQZHLtUyz
FjzLGcmvNQ0Feeelc+ToOvn2ps10jSqFNCT0rEVxNccq2U6QkNkpN5yxY38IR7bQai/B146CefXY
KYf8RrOoXPSJyYJfq5F1i4V4vO0RDM8u7nhjA+5RFf60SM6HsssdhRJyNrxEkQ3Sq7ZG9n5l+BTF
GlVA9njJjcgDlEHYko/NJgy3tSyi3o0BEZCIUDqBdLPAHL8i1i5IbEG5ekEuoPPQUXsg9nJs95qm
QAGhptx1nqZaireeKjdatA1Nszc9CW7youQsdrsgib+gwhacdsZcGG5NLMGjplMtwhdV50CqJuvF
AJJobcjskOUJcikmmTUC5raxO/UkLGxxpoxoeDwFD/CLEtm8RBRn2/twmfqHsh9tymJKMj/hFp8B
wDcWfZBYN5JTDvJZjLnPKEPXAOlse4mztE8oOHReWktOb6vCg5+W9NMd2b5Sd1OVzQQBkarzTe8G
Xjzeu6byJqbIxV+qtnzE1pYtnoAINoCYiSLBBDhaN7Ln+MqqVvVnuRItBWOUzYSrDuSts5W29YZy
U1kfZVNbsJMemvzFVmvryxrLNbsAOfLbWG2LOw12gfCFPuWtbyEiR4YXJxpKuKAF+1boHdotEH/B
OUqNFp9cFcvSjbLCeXQAdlrUhQIqGXIR9bW0oupbyP6pcql0rAUKJSleFxDpd9bsNPfGOBW8mXqE
04HEBDeg61+iQNeb0wQcw3NOSw0FW5mjssd7K48SMYBrdeoivkvQVapgxzXrWg8RPG1jwGuEUHWS
txEVSiawkypD6TbmCJgcpIWsNlWNW5NiGHsEr690/WUO4dh5VuXkLwuFDt7V0Vo0L62SkNXcjorE
a5pI8irh7ny2EIZr/H5DebbaIFVXo4Cv+EuKCh7cpIjLbR3EWbJVUm7OJtEdYjXjlLVcIWmddw4Q
zeVYC3ZFWHcEbz+E3yurdPK7Bb8buFmC3L9NfdMVrs1GuKehRYoiIXq6ejHLwnjQtXVTxnLWmwSb
iJGcF8QOrTa5Y0QTvpzIrcJd3egIVks9gkPZr++shPhtbITog2UzaiX436nHxAN4uy/4zNgOcj/j
JnZuXABE9Zy0BZoqcyw8PvyFdma8VFEMuEcN+j0wYK31bJ3jyBmzv6l9oHo4bHNayIZRKlHjNtYs
ze8a3Z+6j71VRWrigAhWlmzeWFRv9phRPmBX/3IRA261tDU6jGtqp3rQV1fQzWbEmAu2VqOGL7XJ
LlI77j7Iqfz1Ko4uLHQiqAd0OqkH3Wcyqwkd48S30QizPUsA8F6HeVbuft9N/+UqYHWZFnRVI5zd
tIyDz+JkYzuQ8ZBvigRpK0RhrPo2XYO/fhXNWTvcqGc0YR40hekEDBzyCuArAf0mti003T2tU9WP
WvaH4gCLj4OQzODcg6KK8Nz33edudJww0Bo+zoA5VWh14S2gYuGDqvoH6oA/u3MOI0EKQdXH/p77
+9NQGwjSKBuFOxdpRn2n0J48z8hG+8tXkSpPiPumOXR97AO1Q213g3D6LtssZR3cI0mwznVLUba/
fz6HSgfsOJLG/XcxH39fxfo/N+0TQIIkWRnJxgBEd6uOzXBGFYlUFY4GG8xV48nvr/frveN6qy7G
WeUpmnVwPQu4osYOOdlUsqG4MyccOtDqfDAZ/OmnMvGPkBujG6p2MLZ7mvHoSPQEMwXp1qmmVHsd
Y81eV1q5h3Ui/d9/qlXm9LMEhoEniJKwkYkxMIh3fX8X5wrEIjlqOKTXFWnS9XN1xDBucuSj86Bc
FFEWfvARD8c7l0TMhp7DZgEhO+RA1pHEGpANmq4+2OtgXyo5zYcOqbnEEvDBp/v1UoxDdF4qGww8
8ObBq6W0y2yaU2/4CilBno7v0WtAbaBKyD56cIfDA3kKofDMrZq22sKtAz0Zy445dxhFfCUA/UDs
h22SxSA43v7+gf3ZdRC8rqnW6wuwKlt/HvbZDM3ZCWLdT0cp94Rud6iYLe2DifzXYSF1ZDcOUiJE
PlIciHuquUW0oDLa6ArJaxZki223ouVb8jjTxz4raGXJflI/GBq/fjhp67TfNBvNmWXpB6MxyWwB
1oO6Iir9akt1TRzVRhV9MHMcJqX8kLc5mFQ1JhDtULpktG2RlJoTb6X7WLvVqXRVb/QGv/SczbIL
b51d4xUfPLfvw/rnN+27pm6NsEYQrFmIPd8/OHWFoOYOu6Vys2wrf9wEfnpMMsKJcYwe5+73o0Rb
79Th1RxUAqyQjm5L++ABmvCxVMZPvK03xvPkx9fhfvGvabj68RF7KX/0kXW4b41buTdXv7+2OHzr
1k9KbjzqRKlrBsqq959UOpwhupZrczymc9R+sfbxZjiuvtRH+ZFxhVT/GEviB5/4+0P79RP/86ro
uN5fFfp6r/YJWJXRA5rhi/1alXVx/vjWNRkqd7WPwGTdb7uL152RDOA72Cw8LETbdm971mVxNp4k
V+0+3Nqb398ReSgw+35HLHYReLrYtqA5f/fSWtR9E7lq5XI33Mut4ytb+1jzxj2m9nPlXrmPT7qL
gHBEakaXwYW+1U6UI9UfT8vb8rI51vecWD541VZ1/PsRsioFYQ7a/I16/uHcuHSRCHF5oRR80o+n
o8xXNolfbSn+mF54gorI40C0A1F5Xp2Lp+Uu2pC+vatPPlrH7V9/D51XEOOd5ViQiw6emyKrccmn
TNkAAPTznek2bupnH7x9h8sq+yqJIZMDlUb+ASWd9w8gwtpKtWdG0OrhnLrM9h8ltP/ZzIVt0LTQ
5bHPPpz+44SDh7Wkuh/ZAH6MNYqALclf3YN8f1brtoqFmu3B4VttTOBCMyfR/QFdONVdFeNZ0ky7
3w/XP/ksDquZDnpLqASGHKyaxlgbI10oJn8kGVsgYc0tnoXp9fdXOXwkfBbUtyxgTIXsBQ53iXFH
ua7vKukDJJ7owwdiG8OIcumHGn6uxvXl76/365LGiYTsHekw/1vW91nrp73vUrZkJ018KgqJ2kWM
RXTXG3V7GxSWcrmkSA4i26ZU8PurHr5lK6QHibGOkIudKjus9wPP6RcnHLJIsr8Si+usca2Bjumu
WOlo3y/1f9aKT999q/+9dei2H56y/mfz0Pc/8MNawbTymbfeMnj4zLzCZgL6YR+yzM8o6Dl1of9n
bKxD8IezQjEw9WKgcExDY7eKJ5eX5J/WCqF+tshaYyhRv+NFkX/FWXE4D1tMw6TSYargl2Nnf7jn
4RhTdUZlILHLgszLZxpnE5yFGyPv9X3ct/ZR0U7Mi1RBL7VBVsdw9qptNpvLZSun4aRP08zLomIH
aCLy7LJOTx2nq2/BJv1/9s5jOXIky6L/0nuUQYttAKGoVSaTtYGRmUlo4QAc6uvngNUzzQhyGJaz
nk23tSgiEAG4P3/v3nPLC6dUxdrWRtrNTTufJ9qsIuHETXQh4l2mdxbT/D954BnE4axCUu/YLk5m
l5f88IGHUwsazDTMe2IRmE4VpbsmeeenOqTK/usrHW4c/74S4nP02h6Gbf3oSrJoPUJjpHWvF7m1
jmHr7+exT7alVRfnaGPsy1ouPR7EFvMfvdVvl+aKGMs4OLHoe8tHe7eWEHdVAWhTw3sr8Yihmtvo
PEdPdIF4c1p/fZeHCwiX4iFzWSm5R+RtFHSHl0p5bujAFeIBsn63iScbjWus+oRhWSd+OUPnT/2n
gnq7FI4BahTKFRxFOIYO7gqhrR2BaRcPmaNuiqjds8ngw+guSsGYfkRJ7SF+h2wVEeltPgqVJJoK
m3F6HoXPhfMbu53fKO0uHrqzqbhRSQPpe3NfmMWmyO8tGX8jqAJgtLPL6/Ycdes5YqabLtbxIOva
ieX+cHtZboblnmqCLZnTHw/i4c2445TabJbZg5YNyob4OjJTwxID8tRVfgJRfPP17/ThaTQcF8sK
KC1jWeqtoy+vxqqUpVNjPtDrsbdzOM47ku3y84FkiX09Dt5tpjgW8+mTT8jhdr3cqYNjjD1GXypu
7bgocNJ0tIE+mg/SsYc1hKgwaOlUnHjbjqr65TLLUYnOIfKlBRuwfIx3z7xWY8cnd0l/kBjzdyj+
sp2ZKfM2Kxyf2WseEITSrshNtlZRYyfrlnyrVYN4x0+LJrmqZUl21LTVpXj+w29+cbo4Omalhb4A
t+Hwg9WjyGUFzuZbAkPAD/NOXjuaYpKY1SMhAiK3hjZ3p+DiP3HQeaMjHLwwdHvZG0yGFgAUmJkf
XhlklK3GttV868z13NDmRk1Aqs5Q3op2emyM/iHNp8l3Io8ReG68dGoUDGTdYHkI8VXLmxhhHmNx
7Zkom20m9d+Rhh2BE90LoeuB6c5bRq3rUe1PPKza8skOPjnCBPpu9IPpVaCSX5aCdz+mUmPEi+Z+
+iYs/RJY4XbI0di73lXrcQgqTd+iJ49W7FGT/zxH/1+l/Mvmwfvfi5Tgd1k8N9n7KmX5B/5tcbb+
0jA/8jDR9uCQshwf/qlR3L+oS3R+cV48Khl21f+pUSznryVtGBab7lCt82//U6JY5l/8OcoXk3Yl
LXmKiv8zkwRKtouT+p++lkPP5LhrXJUZ8UsJdpShapALC5IKwo7nckrEqWPU0hr4z3P5dimX+Fqu
QlsSOsDRcwnMI5xN2SJQNha5dmPomwSn/sXo9OVFrEZInpsi/5bWjbutCak7scgZh7vtP9fHbWvo
dJRBuhxHKUvG3GERzWRfmkC3b2AJuRAE3MQlw6gvMaiYqQ3oIRrk5YSqmPfVFg7ht5F276Ad/Bml
Tnijm17jBEjy0F2mmSU8YHX4rzchvlJtA6uRcEJHS4dXMQhED6UdI7wXLl9ro+QIvNO+ImIcQlr5
OpKIk68KnVEKtpdOu486MgB9Bl7hS+RM/WPfW/o3tVXKSxwTSrceyjz+9u45vfnn23/vkmQd/eRX
4bhJOwerJEf15Vt7t1pMQPvZtoDxDwlJOCtJe/y57C0nWcE6w3YEltZ8VEkXfc5bW+eE5WoJqsaq
ZjxuQ5j4NReDrq/SOLQ2Cg1lO2iTqP6JSgWchdfXRehbZQo3MI8iiwDeQho/SUyytG2EOvohRHkb
B0i48heKCLBbSu82487t6urHiPeA/Rxpwp1FjANKIRebCUwZJc0Dz226n6mcxgfUf22xVriL4Uqb
ZHzVj63QzwjCQ6+HQSPNNir6hHavCgvXB0FMxbwqiCGSDAT1rllnA5CNVUOAOkqaggQFhoZl96zm
S6omOQRatW+l7tiXMwBbJWhbw/071NBA7LD44VmMkXLNm6QZIcVqZH04QTnL7h6KQRTdGCS36H4o
3PjZaRzd3uHWscbtAK279+3GafUVLctZQEAkeRR5PSI1rLeJKfy4SVQAb1biMsQ3ySBfMbcypVwZ
pSdNH+KLKoJuhsmJei30nPMW/x08FDgXdwn5q+raGZVSC3TJM82Okzc067TR039yw7Z1PoVsgD5T
nii5zULXGS7DSPHCDel2NdL0lEzUTc5TUfi4n/R8HxoG+LYQnLa+7mq67tcp0EbQdUWqd+yPQ24w
etWaa90u5yowcgfiymAtM3orRFX7AgONAEQwoEj7+ZGmGeWUsHFvgQCMAyfzjGmlloU7AKtP0cCY
Mh8YQIdjslEndHTB1w//ZwsSEx+mswZyYHWx7L9/9NsUugK6XPgtleNt7Vgzg9ZuxXWm6f2MRawb
1zOiuU2vpjUaWhm+fn39pWw8WhA9E303J1DbpG2xvJrvXr0OOHSSu9i7GNGX64XSdK63MjnTzULb
VoQ4Xnx9vaMy720FZBDkEphLaYDR/Oi8YYtYq2rNlGArkeB1JgOMBoTKOemq7rMUI5E0Op6KDnBi
MGE02eeiNl6qAWXaBg21jeo6RJlqKcY5+r/IWZ34fMsOcPiF0EDlvMxxnibVh5pLL1QPjm3e+UIJ
wad5k7WVRmquBxXxyQpiIjxgyMc7UnYcj1QzXfONjgjfCo/+lnanuvv6Ax1W38v3xX6tWjSxPPZu
jvKHP1CptKWqIcLAT4RNF/fmEHkrB9ftidPZJ4uwRY1gsictwzPLOlqENaJEB9WFdhRXQ38T52kL
CnIacOgiQnd+K2OFr3FMqVVRo6G5X81TwnZt2jH8QE0OeBkzqHo/BNnL2kbajVADB0fntlAQswey
Kqz2xGf++PDCKUAiR1uXb4ZC5PC7IXzJcnooxX7cz/WLZlTtNoSetUmcMr5PZsXcfv1bHJW1zoIN
WEpaWjr6csxSj95WiMSVXASnfq/k5neBaYxoaRQx0if6gk6jgMW6LbQ8Ql5SGc9lN1tghkR7qqd9
+FBQu1C90Paj16RZEGKO39p4tpAxaSkCbFcZbnOIWAiTsunhxO1+dhnGKxajfIBIPIqH369ha+yM
GXmr6JK9u0kUOdJn8i3uwO1PP8c8dXc21cxWhuBkyKtMI8MHOJoi6CPsJ4OOL7JFRaHGd05S53df
f7zDpXP5EuhqUTvSR6NRwKjh8NPVbqq3hE4Kv+EMzBzPpcWfa/G2zPpvhAKna9fETRqKLCaMum/v
//zqNExc1QLch67zqJJMGr2NTJryeKtxHa67vBpWFSaVGex1hPgQguhl1uvYRbValWQbzsPfX3+C
w6rpn/vXl+mpY7By02Q8vH/XQTmoYbn0+xIRp98R4DysulSMNyQhov5K82Snwx1Zf33Zo0Hjcl1r
ocToNDVZLXjFDq8L0At+Xj3UqP+NKlmHjMq+5REBBKveiLJLijWHzNVKu7ZQM1jks8TDuEmsJAO7
aiGR3wBhisfg60/FiJrL/mfhfvtYGugSnollPMjw//BjSZCu7eTZAtfhcBMJw70lK6sFUUvM54qS
jGMxkWMrfe56NvUrSxZrD3uUlSpbN86wUdlpmp1XjYObLOLooK4Mo+GxNubQXiLcOvtnoVdgRFuC
dyrE0ykw3jjT4h92bHnpepFRb2mdEnUsmvnGjLzHlMTOC4dlJFxnCjphKtvEYWm1yJukFJKvVuzF
Pwieb9IVjr3FJ2fVsPLIl4cpVo719FOJQxGvu8HV94O0ijGYiw6cfJjpYdCUNvIU153qJySL6rVS
ay6Ok9jumUyWXPw869258EFLkaitdmFyrSuwiVeIj/U9EWZeC20G1t+K7qc9rGAQWvfIW4fQR8ML
nq4xQ3wbJZYdZYWuCAQCFaPRbMtE69qzCdLfpiBDPg8oqdxXuDFABt3RFt9tTXpET1LM4zdrsxHN
XSea33oYA7mAqYZtts6V5AyBFRUWJmroFgxrHkbLqH4QpNb+hiQrZp9+Hl5oq23S37FGWbhnUcZt
DLi+R+7fjMMLWznwyJld8oE43mLc2LOXNzsjRymG/i/Mok3q6qGy0iptui5lrv2W7ji+uFocX3Fg
6o0HOrnJY+I4TO9MnNqXUtFKjkqVHi9a46oaKFB0o/ALRXrJKuwQffv6qHYZPqYK8kId8Vivhnrm
k7FYCPcqr43kR4xm8wojqUT/26I2XHVqnCF7DmUjghGI7BY/ZUlSZl0vJH38NX4IzHVfNrkzr5pJ
5vxRCvxfk8zm72bIe7bgskOMMC2QAgVknYaycsKgLCAP8iPmbfrdxU31nPadZwLXVdUnnYLlF/Xl
JAKiIOZXO3OiH6S0dSXKcuT8exCEFg5lQo8eGiUTi/5WvSUh1rslGItmvjoZ6VlRQYZfZSVfPOr/
AVNeac/jVdcz9YLBbEzwDWDp/tRcK/dwrcGRXOmVaZxZmWuHW4pZjnVNhaZ2rddW1J9H4B1FgFXM
1bftqCBZjtMhdZYIoorU7aKOr3ssypimraTiWJKN4z4FW0LC5qQY3IvEqn1mkCOXBbgWJE9pKMzO
n7FVCdTdlXi2YTC0sN/DevA5L2LBGAkz0ECBjOKV+Kv42a2MGn/sOMPLmZLM7ddEfVbEXfU0Kfg6
ZZOtM/In3LOpAaPoiyxT9v2kx9gh43xK0Zvq7UuIx3AE1CTs+ozbr8crOVmRts3iiW1ZGig2gqYm
XzroQi3UFiQiJztMAlRYW7NuoYFQl9WqnyHvaYNlLy23ScvDssqUNjJw4FUAh+eu0n9wnBvwECeh
cUXcC5buRu3sYqfDfSBhr0NQvg5nNdQDs3R5sOFpkt1EeOVVxQ/lBpyy0A73vOY1P2PSXQhydbEU
2SWmU0JdgXA0RaT/APWYJSjqvVpQaaf296ElmzWwO0kjIS9JxzaNHKeIo7hS2Wd0T/+GVa6EQY/x
7lc+OeJW6QUdcalMjr3F3ebxwxOHfd7MODfWHM6du8rGoO8rbslLlXeG94QE3X3tPC/8gZF8BkgM
5J/vdVxeQMNrH6ZpxuStz7VbrrVRoQ9sJZHmbFrHVZ7I72AvJqMOxmoYW8ZNhIev2Aj4zN1ORyR2
SS5Y7a5t8g6ghtQ5NvS6Fxwx696886wcvZjTuO0MCYIsl5WeyeG+nthoVlWvtdPanFKJQhlS/ZKH
1hcXOO6setO7HTDSFDvpuaGK+aYfk/xexRYJpiY3QGhkXUM4xpjHUbXzUgievkR3Oq5dq1Z2BsAL
PBqjrV3VmBjHDT0C/Gbz8uSXlFO/aMtHuU/kPG4InggvwO2lmZfaBIp65eEMkL4T9mgf3c5mF27x
3YCsbedbZdDL3+pspI/8BfO1VUI5gCoQ5ZNbNIO3yon4SQKkygs23oBHARXIBPIa21G5MmLVIFki
b5I7LfFs3BY4uQJp6EZ57ep1F/qVMGgkqY1n3y1mie/4bPC8cegbH/ucqJKzqeVh2ZmtnLI1DAWr
R0bNsTBo6ynPd6MGKRPwvVnJlTYM8ytrqHblEXBDf6F1B5yRPR4rIEBGh86+Vu29ZAAifa0RYYUd
hkgfuRnaKqtxAsC70K+hqcjhIo7tFqRD2NoBtlu799s0bwuwsy6gJCONrAdIY87AMq7SovCbimBX
v9cac9rWg61256VrT2eqk3C/4+hU1i5rPNg9ho5a159iyx0XPkYYkiEo+843aw36/oSz54zXx2YM
79lglStLbsiasL8LfVLu5gom737Oi+xSH2mA462KCXxODSnlVpmzNZ4S5eIfqo0ZZiLFtXMHLYA9
Q/RR4c+ivQT41v4u8rx+1MRw0+BFXFHinNVRUSUnTlUf62qL/iRKcQ6BOmKTo6mDrBQPG1SFb05r
AS5rrApwHiFD4eI6p1VQrvUuV4MsTdUru+z0E7ODw0PdWx23iK4ZSCIt4wB+VNZrE9SokDOj38Te
dIX7rd4qzL2wEEp1YxPYeuKA/bGMZqKGrgb4oAG12zm63XqcXdzTvJflKKIfeCdN3PwSkiVv+jev
SRHSzWF++3W5qi0nxaNqFdEcE15E7AsXbPkW3vVdaLeRjtrbJMLhYbrIvVF5TFu1P5s8i1N2w9Y+
hG0aKLEM6UYToOMpru2DvGiuvv4kn9y+iTZXR1PEoNlUlzPguw+ilImbJ2HMB2H8RpOhs9feMPS7
3rSYLMUayTRTpu6/vqjxyTNGq0FneoA8G6T50UE6w1OYO2Xf4p5q+18lTwPYlL7xvGBI6rLbdEqX
paCFmyrclvbYwTT24ukZRkIIj4hllPydWm/K9djN2J00K7GYzEl56emljUvXadjZTULfu01Wa8oT
Bk32Fr3OH+apzoIoTk3oeKSsZNgwLz2rrwgY7RyGUoXTVIRGtH3V0+N0R3BAgG/Wc6mXUeAyGCCC
REyhjSkmV9utp1QtjU5VwTKiQkVdV52D3errr+vjORy1kK6iZbKRAdOdOfyNcjJXCq3J4HUVhf4K
VYBzttFCVj9xnU+OUPjZGAhxrl4cEEdHKIUrd2kdSj/pNIODrGuyF2PiX8uqugX5XNU+W2GT4Mka
Tt3jJ689b+EygeKRWEbNh/fIIV+laFckJVzerxwz6vZSHeV3MzdnYqYb9/Hr7/RDL4djLOJ+3CRv
oxiEMYcXNPpWthUlqU90oAbuCAs+cxhtkymKtc4oz7AKut19UTvuehDRuO/1RvmzbujbYrcQSTm2
eNw8crjDDzHgVyPMs0FmR+7nLuJNvDQaI/OF1MoHmTvN0lJ8kS1ljlm0CmAWJ4KjEqmX5qR5Z21R
Zfu0Mctnq7fcEx2ONwrn4Rq1OEfwWiwUS4Ne1uGHyytqtaSB0WTpmYZjtquIsycVETi8ZTUZfBlU
ib6epvN1qo/4r0ZnOS+Gso4RwWbJwEDHpnxeZdJ02cacWP7d1GgzKPMVswwsT01I3lCBaQClyXN5
oifwSadi0WXy0RkILUrlo1VmAUkV+WiPvidUgo9cI91ijWeRkbXW/SKI4N5MLIndTsuaPf1n9Sdl
fPRrGY489gSMjSd2Vi7KV3b0lSJvoI2IDl1ffv7DrxQtiqWVWSZ9z6NCP+tBflMNDfQKUQIxo/Hq
xANFiIH1OwKaxWXeZMLFnZik38GKS7qJYLFugQuo82qIVCYrFHUQ3ejeJu41HqL4twUVoAi8vEOe
4CEXxW2G4RAXmldONEEI9Po1dHbar8N4MEufTBZgTpFR5y+i8ULtbC6hgPgIGJUdBp6cA4OmKGQn
91N4Lwutr5jTTtFDSNXz3MK1MIIOXtUr8xz1qTcH8xoQmhX7WQmOwlcHAEtBPJtd7JvgYDLAVTxv
u3lwtOR80QN9y5MRd2wcGs1TzKj53tDwkxPjQDYXQ6yk3OZuBCfa6DpHrE2mcMq5UaXmHFiRJALA
tqFm5eOUvRJYK0BKJRwLVwPnSytAxFMQbhOq9gWmEedvl+S75z6d0pz4nKYgq7j1QN6VkQVaohgI
dCdurkzDwJqSrvc5C1cbqywKXPJqFa7zSIpH6TULsM9yQC8WHcMbv2y9/O9IkXgcQ6vCZ6fj5d5C
espebc7t5i6Xvbnp6CRQlc7GYiDk2rWfgNIL/Rxfx7UHBJJYATHkF5xm8NgLta5hgGYxIVmslvUl
TQtLA7ynZMpq8IjbOrH2f1x/YRgh03ZociPWPkbIzhEaR3uMmQfq4IE8a0TqY6ZLLqs7nSmpN5x4
OT+5HgxeNIkof0DEHc811L4hF7Yh8AFFz3zF4ycShstjeN1RfOGAZ9qgnLjFj9soIy6is2x02vzr
sfeJ6D7++xpDywBZxY87l4E79YQjTlznY3HDiu4wmOBpRc1wTDfWZNW2jUkB7UxtckPNlW6g2ZWU
0o1C2BqtGotzxJ4toV8bhZLefL2zLYOaozXGInaM+1vkg5xtD9cYVSX3Q+3RGPRj526kNLwbTQIb
KFS1+vH1pT75EREee4wIODCgLj3aIaDeRNBHWOcdZ57uSTnQw1UVOdWaJaABhpS13//8gghZlx+P
OQwalMN7oxJSlabSMOVmVrpx6fzvQjogDwLq0YWwh/TE9fRlQT7+MtGmMHBhAEL9c1QSVeVkt5wL
GVIWJWVCCRHz9wBqnZasADXZah4KtUFOD7VtQYvIhWd+VxDqAd1wAEX40J+B7Xpkc17FdKeVBT1i
wli0RnmXdoqVBmo9UWtMRG9gyIha7VS//pOnEW0nTz6FGjbg46cehgN4PYPeWEQ7+6xBon5dFMli
trbgKjhWFJ2Ng2Ks8SwZ+xxb/Cnn2scTBjUlCnWkzpRblF2Hv1lESxCMSMhDgmTPb9zC2I7qVBP/
kdl0QCJgoyp6g68flE/edQpZ2GMGYhH8Y0clc+05k2wbrwP4wjM5M5k5MwC7XP75VZATMYXkVV+q
uKNbq5DMYJjofLty5ltInKBRPac+4Qxd/srRM4ixz8awyc6IAPTooQc25Uq1JSxubNxqA44OLGlq
0LEprXRVl82feQqWqoTzNxNwnedF13lqDu+qsGrVGhoIQK1eWudepySPhFkXG414w1NHjjeDwtHN
oal0HCaMBjvQm9Hs3fmTJcOh54Udme7S3/T8m/O6FUwr2P/3Sd0J39AU54ZGPZONTkzrNIn1q74s
CG9e4php1ubNKZvgJ2cDFBkkEXgUWYiSltyD94fifl6aPtko/S5SwmvXLOudS1bu906rQVTa6mCv
3Tos4LmmSfrEAw5WQSeq6Oun67P6ldPBogDn0eL3P3qIy444vaQvqBalMJ1VzSj0W5sV+r2YotYh
rpEAMQYzpkK61GKgwRrkTTd5Ems/adHoCNwgA0Un5n+fvM5IEhg8M/1D/Hws7Wx70L2OAXR3UMJn
2HDT3mht40ztx3ntJZRrA4qFE9/Ex4PpohRZPAwYLZbklcPfw80VNx+jGLYWLNB9BEU90MzMW9G7
B0LFPrcmoFi9iPu+/fn1b/DJ3XoYfNnM6RDxCY7evWhkv0kJDaDmzdSbmNHotQIKexVxstlNVtO9
UC9Wz19f9M1ke/hSYJnDGIVnf9nDj9eVKimipYfJumJXjesrltTBwVEx10FL7UDaJMj12Y8F+di0
Mimg16naztqF0Mvu0Rn1lOK1NuPSn8hQJWQ5Ml0T9RXMvhXThyGl3VxrV4jGCNvLXPN3jFMDxKoW
ck6KrNHazMKEukLOsU3G9ZBAxKiidros5rA9UUN8LFeQJ1CwYKQ2eNePj0RKnuN2cOntKrK3to0J
3YGiEWw2ENT919/rh0u9dTVRGsINQLO6aF3fv9ZZmBZpXGEtLvTuAeDcuA2bwQJRGp/yOnx4YKlQ
WEiXrgWzLff4JUncAhbGwMmTiUsSDJoI9yXnL5IxYcyPrQaC2qjbO0Mv283X9/hxQeVhdbVFy4Uf
bAk2OLxJdgbDImdghkA3VzekZkeAd+xqN0+zfZPDjFyR/UYEpukYVy0s+FstFgSidZGzz1LRXgFu
ZOX4+kN92I1tPhRjDV5fdAMI+w4/k+oVRsVdzz5WgvAydvEgWVFmnH19Fezw/J2D94aDC1rmRUyM
ch5v4eF1sATphagIJRsrxHqQbT3AwZ1T5/raYYb+o3Py6oc6WoucyiKdMwjLdGCejecdZBwn8Ali
tNLmvhezH6+Ibmz+9sbMfanSatTAzA+le6nTDy7XA2She0URPSilthMkgKlptKLyE3MQ6mkVcopX
zcrXhGLHe3MQuoQhE3ULPZ4ZHZrJGZju2IIP3Gi9dC89cISQORxRegSOxpzvJzMhAqcdGnqe2UyM
q5Nk8gmcEHpNvWiQIZlOIZuVLekJBENcOw9VnMfqOXljZnUWiYxRydDItqd7qqrkqmd2b5MUkKfT
Hsg83umcZV4J6sGQ7U4yu3buYE6DOoHA00Wvhhisb54Y+1+WW83lLi4K+LosXTUCwaYBzsTSUxsb
+qHMMhvExDhs+757CXMSEBnytSTAKVGxJBWMTEssfEY3XUG+NIYcfCtbSPvRb8uJwFy3qiC/zrKF
+ZOod4LZp07Ip6wKzVdUAfr5POoLxrPJam9tw/0tsbLl5SWzOS09m9OsLFY2oqkF+xV198xkrZjS
2qNprk8EsPE5UlvChcYngb6z5dDnJDb1+DiAmCPEsW7uSytqlsR7FMOB1XfoT4eunL8TMah+c9tY
PDFsz0kG51lwV8zbMJOiDgUfKduhvo7ARv509XJU16XXTH+D9Un0lRB1AQhF2DjIss5V/NgG9g46
3IY3zsuihojXhpJmDsrceEccYpZtpR6VOxXdULOjJU1sQCZqTQ3MVBXw45TRQ3giYkQjIpvGipK6
01/NpGtaP2zItOXgx+IGzVBxGzYADV55aWXxyoNVdImYrvBWNnWNtiqKbIhgbUMvBuxdKcTXd3UN
ZlRzhwl5j5RmEMalaq4gfuFnJfFufKmZwxsXsR56G1XCVFuDhhSwuRT7jXFsNj8a1rcb4HNuhW9Q
yEt0QuUjIUj6g0RBAQwXDLUMpLI0biBUe3ceYc0PqTd6tj/QEnlRGfS+tHM/6LSFPPtHsZjJVpPQ
ZgTviEJpzSYDgGPhCssKXIbBwKDbUAkajS4MClFF/2ZYDMOJVBQ/OdfIPfEjRgHMD7BiEIMH+UkV
rSSrthfdpiT+HWGGZfLF9G2HvLsZSEHaxMzp+YknBZRtSWGOltxFxrwqM97IVVwI75dV2eJHPtN9
WnWxYaI20rX6XJs67zccSyJQQjvueZ9bO84InXaFBP9Vxgz+TRvUlUEfvAw618IH3UaorM9z6s4r
TjVhB5NyyVTgPBDpJ8qptz3geJ0knHUJsKMX+eEY3TK56Jkxq34Xm065ifTS+VbaLr2ylP7uOZNH
gt0cexzveMfCO4g78b4UWXI74M2T54sOy15VUmse6cCRyvz1Ov7JNs05laQyPp3msZsdruJUWnmJ
cWHw9SLF1IRAwK/Msn2qqvhEofVxX1pOOzoKWxvlGKbbwyslXVbkCbw534xED0TMxPWh1POpLflj
NQCbYUkCo5SjWXK8LXVhWCEyitAxyIHJfsN78zemUW0Vh4p7xkvV3oDp7c+haU7bPK7EE5oYXp4q
d/1cXWYisy5244S6S0crtkXs8FRXivKt4nlsTnz7Hw8/9AApddEbLzFgTAAOvxT0LVWuhO1ABMkQ
BYAX4aMSz57+ptdjX8vRE9tKTq5P8za6jJOxOu8HU/7pmZcPQZ+c0SBFDICso1/GqiuDPZPZAxMv
ZTtMob5yxfhkWJ151ctaO3Go+Vg4LC5OBrFciR/q+J7HntmW6zBh6+PeuIrUongZYcruMRFgS/KS
8MQj8aEpw+1xvsbZS6GGX+doDpCxyShqQlNOVyqB8K6oycAoyukS9Gq0Dr3Q2Q3h7N5BWnfWjRuy
9X39jn041ywfgK4dAlJ9ie87qhIr9BDDPGKEUiuooIksnDOjmZ1nK01/92kx/Bhj03r8+pof32uu
SVVGWwEiB0elwwdLVfK40IG0+qR8pDS0k3pPdqSHgjQ6yTz75AfVNJ3tHYiF4ehLnvb7Uj/0JiU2
GYH4NDLIWIKlD/RQNqb9NAyeI8+duG+faDnAizdTi96zrSbJxRyGbO2sduZdHUfyMSH+7p68SvRa
OEVmue2tWvtmK1ooVmNiXWFbCm9Vxl6E9Khjnq9FNlQlBXatvsylYSa+jQ50m9NA/FbWXvwcqnqE
eI4T8vnQl97lnPRuvNHN3kLq1qXFjRumE4HGQCWdoNYEBk0CYZMgzY3IXUN9LJ8nRwMdWMA1ebFa
6ltmHwMM+clEu9QpKTaRRClU4C8Eklhbx4j6Vzrqw7SCsd2g4hi8Jrrs0VaJ276ImctNcwppkYiV
XvgCI+CphsFnPwVPmc2BVufHOD6QMNDubMsQnIXG/KkobP1iLLg7pR8QyaG9OZU6/sn1WDNo13LE
Q9rwpj1411HC7E5yHG6FRfcKCWMyQwXJnFMXPgmT0NljUz2xjWifPNmQRhYHM38dZ8vRaoXfylI0
3ifGuAQZjqzj2G+N6goNU4v3NkYKX7VawOgzvWjSEfUfp2nMRvaP2lOnHYpCd92nqhGkCvlSJ9a2
Tz8c+xvUBM7ZcF0PXwVFwEwsTQ5FQhuTRxKBgP52vUPzyrbnEyfsT5YVlNG828xcEe8cOwYI0Rpi
xXC4lgekLBFCXNRyVs9RAgv+YxVvwyo+hTDQP/vFOWMTTLjMIkDkHN4h7uw4USzusI89rEwCKFt4
XmZ2bG5qUwe6STxdBC5qyPXHWCjYHr2wVldah041iInlmC54I5f4yZRWFgjeIvtZu6GRIy9JxSPi
uQ44vmHOftOaYtzMhXCv+Zums6YlJ9e9lWZiW9dp9Yp8G+WJVPrOPVW06dzFYdGG8R++CHYt0zb4
KQ/vsufFHUN6e75ry+Z7Qi9qQ18a0n+tld46ImAKH52h+FGPpjDODZrDBGyYWGLs9qIRXrP7ejn/
pHji87iOBvJmQd8cHbYbrQ49BO7o58o6S6himTqtGIhFJ471mImPb3xxYlEPMsvCp3w8mmzwjXp1
Owy+Gk3JTmpq1a0ndMy3k1MOJEWUyGuZ6aXx80zvpyPkZRxIQpFF9JyONK2BHxvxnvgiC/xVZRd3
KrWFcyZAYyCE5MUUvgTNe0vPaHxMckVt/DkZRnIRiSJMUD/EIaoGRqfnGTmMpq9Aj/vFwVf7nemj
w1lctco7rLfphTN58U1G/mK8spWuDTeuqqKjT4dQPGpzjYgiczT4mwz17dc8FPm8mWIR8WroKQzr
r3+ft9b5wQOD3pIBK3s8vXzon0dd06gjYy9MaqAQsacRq67gZyVu1hiYUM89mlBHe6Qtp9+5ikWi
44gyuTgLy8h+TXM9usl6s4xuKT1acxMyO5QXSjgWz+WEizmoM4c+hcenl2unFV51D19dEPds5Enz
j0rm/y39/9KWE8f/7um/IRaq/PXe0v/2D/zj6dfNv1jRgasxXMM8Csblvz39Gv8L7wtzA20Z6L/1
Of/NHcK4D3FxYQEzIEZmucym/40dMr2/+K1ZQ1F+sUvwf/oTT//HUwSvK4c4jU0RtxC7/+FqpdLJ
aNSIIybF0DyvDRIou43aeaRAysEm0wjHdMP7UJvuTQghgojXxZOMGqVxg3dfGt/RFFXle4P5hw2Q
QwTV5tINZVbHwf/wo/SYY0RrqCpKr2ZaR7kTrmXT3E3ISk68cqeudLQkOhV6X1nTmCvGwlo3ESfX
LGvSazvR1RO7+mdfMLJ1b+n1gtgAKHB4V7mjTVlbaKofeTZekp4DG4tdHXjJkK/LuJfBZNIusvUJ
8eSMBUtxvfDpz7/Z95/h6JtdUAop9iYMmE6cXBuGQKAeyf7OMfAmfH2pD3s8PyJdbcoYEDQgZY+e
J2vqiwHiiuq78yQvKseoNAD8mQLbkjqP2JZiHNrt19f8UM1wTeYwS9GE1Y+67vArJps7M0l3VQG0
Z7QQFaEMZAvQUm6rVrlSMlXHa5DMJ/bVj5oDLusiR2JyTROb09LhZadITGUmMRoXek9auCblBbOv
OV23/WCjPDdGGsKNQ6spIL7aC/6LvfNYrhtJ0/atTMweHfBmMRscT/LQG4kbBClR8AmTiYS5+nkg
1T8jqetvRe8nKqKijKTDA5P55WvdKKnMUz9D2b7ONNL6Ry+Fs8bNggl32wix4N1vC+NBqsW4FT4x
FzfoyrB4FHVndPeO29Pg/K8v3d+9CRBnkGYwS9b3Zevn81dVikaTO2UxkpT2DBGZlMdiynw7Xqak
/PSvPwypMpfk160Os4C1givrFUPj89sloyF4Eoy+m2xRYqCcKpiiOAW7vOOMQF49/Qst9hS3og1y
hHK+CrzO1rHCCUPlIg6/IE4Neuw27SQx3liZaq/I+PGD7RggO4sHTzjqqHlaxLbrlYt6f1ETHTS9
hU0u1M2TnvDGPZGZkFPtmdIrvCnIuAmx37haHxNaZ77ZrfDzGBeEuBUZxVBbtIAaf1uQrz2wTkgP
ZdAiWj0aOukbxMYdQLQ55LQE9U3gjse2C8dsI4j9xTgjyuWV3M+22tcFEohzHw49/Zow1g+9p933
ge6hdp84YvG2skxoswTOH7cm3bkFxa5G+MVCPwi+2SFLimXYhfe0u+hDHxBbGCsLwJtG2I7uSd/I
1LCz7dEot9NglZ+U2UW3A3n2hJ/1bvuEjcAMaO/UzZ1Xdl59mJuBqPG6WgLEqpRAbry8sm+CXnaf
uUxeGoejPXzl7BbM+8FN834LsVhBawap9zG6TPHxSCMoMWBVJb/47hy85PXgf3IY7ay4aQv/ovXU
8kXaBc0pldU4n7xSLNdokdIPHATjncbIybPWJeUr6dPU5PYYP6hdSWd1h5vMzrYo8LznWUYJbWuN
Pz8UvWiGDeVK5sNi4EjbhUmjH/BEhvcL6TAirrQ9001ThMqNpV0tR8qqKvIkiRMZEH+HSwSFJBWF
CH1AJotBeWSDDpHUFh9dG509pZF/U4VLdVvhGuWVm3QwI2NVUq65zGagb7xU2hddkY+IEXn879kz
g2rn27lNawr5EO7yPCWpqQ++Mbn+RSYa173IQ20nMiYCRRcHwNTiSSS9HeBIx31DFcaKODZN0D9J
2HwnJuHCJfMbZ693cofab/aBBp2O3TDraarOC29wYkERRkSPE6WQ9vUo6oVZ2JJpErs9KS67vu6m
u9QkkGMj2WmIOGYxczZW4vjTtp6a6ouTlZTcL33RFBTUmkDEES0/r+2YD93eMIwF6FkH3kxT22qR
L1wavjiVBurJYSdDq+rQTbbBqksHxZIvZbBj0JFvkC0pJLfrufHYlsLFTFeM1UZHtnGd1sS/cJTG
g09JReqP53Jpe38r7JZiRVcPC56OulU+1CvQWqzIOqD3roiCSFx6o+cVT00XmH6sDA3vgcGxiw5z
OYXzOQnm0Tjb/TDPLxMIAJF8bed1e5wKqC4SmRXTKR0z/iJEZ/QpMbXBOt5tXjJ3E42VvAa/rodn
6SeZvrGVXWY3JszzWlk0UJGSzpnEi5UO5l3bGc6Lh1c3jBd/bnpaB2lfNCn8FfithrautyKScDfY
SqiI4xGIXlCQtf6p6EYCKegOxjhhEwGznCZ8JDl0Y8ET7NP1t6VAxH0QhA7B9wZUj7Dc9M6ttqWx
NpOZHR5V0pAKalDo5jn6aeXNZJuZrCAsmo1nvZC6kd0GNGu9W96w6E9J3eaBwhiaJN1r45O0Slr4
OJTCPGf22hwa21bv1ZcJNV/BsfFzH5cYBKEvmrjtO7u14OJIor2pSwPX5DYyZZWizU1zx7ZOCTiW
3uZp7j9WgzdomrSXgF1QeOArDnvJeLaHsq4Powt2BaXo4ctOihQ752hN6rEjfyQ71gUxQHFlhhCQ
A38YkRXBVL7MnkmTrDW3sFSGgvvca2dID00ylfXZlVjKjnJWsnkYvBmhMBZ7/7kcfP2IDTq6Mqw+
g0rzF6KASisJ4oWgHczj+IYycIetnyLin0zJdV10+yQbJ3lws4n+FIgGbzvSjQUdDA72lmRVsue8
asUzpsF7mbXyKRvm5gopD71pkBNrUd8aMJEm2yRgTrYlMUzGdIZbm66LonprXMTzMYW3/U5gQ95S
xLbExO2TkZdFeu/aIzUyCbXRGUYSCoFIuHqUudZm7HGYvkRLBG4ZUubYUjg/Fp/Tgt43HJ5Y4AeE
IceGzt+9gTmH2laqiBZO3hpcJT/WTnhVgqyezV4FO8q1tnmU1XE/COdiqs3XBE34zq7G/imk7ydu
555EaqPQb54uIN/cntLnDdgnT0GYUnAPJrsnJiDbK7M9JkH30i1Zw6LTTuEbPtlwHzRVfRwoez9B
wVWfo8mejmPj6kONDShGIR0eaCtl/aAmeN617vRFRM1LWSbVsW8ImCa7INZ2S2VqSAPLPiBk5lxM
kH85iqbLUrbU1hVW8oqK3TrUDV54+uyD5N2KxpNwjORYCvtLOLZeueG8/9qVC01JM8rtQBbQtnXP
wb8pRqC1pHlJptF/SeTSPpIfE2yYJsM7Y16cXa0b3AjB8A1pqL8zouxSyu4LKHK/1R1tlsI7RWlT
HAy7eAms4HaMionQKvbjcr1WJS0bu7R07e2CSzzaJGZPDmGFXi6hg42khexC5tajXVETSwlhixCk
6/YjhRbHwk28C6rbM0p7OmeTGxqnJVMAjkqAl09Jjt1ym/TpfLCE7VxTYQZ6Qkt4se0JAoEX1XaF
f7h7dUWXPQibrso4NBVK+x7gHJFF2t6iZ/f3qtPJiZn10SGv/nrMPfYWikdugE4v+jw61i1W3lA2
79loXxdRgpxgoea2sAgFVc1ygYj4JkduiPJNwjXjO0mCyCDFa11Axiydiy2D7lWrRfaNmTB8D5bF
wHy5QKf7EawGAoDLYvGlz59A2yDdj+jog7XOWdBmOaNnjHm17CsiqGkWr9xk59blabIYBLzRuRmK
4MNcK2WVmO2jJ6lTbMxvo/BpZRbqpjVobdIiPGjbkZvWqL8kYUEH5hJ2ce+4N9mY6k+TJ42Tu2R3
5bKW8HUF1LRtYzPqnRA1o79Ue0cG/X4Fwwc0hjxE3W7wJy8WaLs4zdgg+WrHuJeccm+kox6OcJeL
+a5xqVYnSuE1lTp8cIR1UYa43A1zONRZQC1aEp4TMglQvry5keaUYsgHQxcnFc0bmWaflJM8zgMQ
OR6LS1zx9ha64w1x1BgDOFj4c5Lrmsh0PyeGT8guu8TnyhrCWDMo64vsFh3j1CfVvrPMQ0bt7Aav
c8hxZCo21Vznu0ja/GJNveohLQqo97nJ/U/NHBAsNs/fzAr3MZ2iW0k/7ibv39va8RDj24L4q++Z
CBXv5Pzqmtmwy/xhtxiRunJCShqzuUFRwKIWs5qHGJnT8QkuKfd3ajbQ8hCLOW1NH7hwbDpfM4/0
huApjxRjaERp41YxHH5KvdThD3Oz+Z3I0KWltm1O77jWeB7CsmdxG4zljuC39GHOJ/GSjT5C4sDL
O64agtUoth2qy2JECuZHQNg9QWL+kBM+wKPWbarcN/C6kNYhYvZKLr2oRrQKNb0XJ+zCGFo8w1uG
T1EXLPQa58T4ndolUNcFPht3byVuc1uaPQaRLomcY23K7MJmi+Uol/hVHve9PZ3MsoqOxhRkJRTx
UPDkSFEGsRtlzntq+VW18cxK5js0Yf03LmOFcEQJcyvRon/tZ2RDcZ8M7hiXHQFs8ZK6Y7aXowpe
o4GKtFiK2dMnYtYsanBTzWU0zOSxMGudbqssADmc86rZOIZVXJuKIMVtHzjhmzUKi8pIwCabh9qT
+QYDLAIUvmWR7NreptIRraWiIDtMGG1tb2koUiBcW1IH1prPnG0f2rpNw00ESpMTdd9V9MWItfmE
0yv/rF0dEb2hjYwCO8umoFS6MGutNFp1SJvO7JBFGfnJcnTzSpzLvCM6w35WkYdheS12fIEG7Pvt
NAuuUoCVNMFWUwbLpg1T/yqntJQGU1v3/OdMoMEMdIDk1rOG+tkP5vyZ8kceVAvlxCMOaXavUFF4
FUPz62oLj9i/StgertVM0l+eIAHatODVt9mMRWCXDkShbNDATXx4oKpXwFMkLlpY7RFF+TyclO12
H4kd5K/1KHB8ITp+DRuXwjlCpx2ebdE5u6CKvBfVJ4x5SCZwIkgL2wneKBiYdgQTi+0iQkaaL4P1
rmkUf6HfmmWo8tKC5bY0UKjQLe8/yZZKtbjnwaQmmGa9ezfomq+lrmuWpbQjOBy+cL4aGqb+jbv0
mvPIgBdrF0XSFQejsZqPPpzdV7NOvEca4lsZNzb+/k0OZZrEZRj1wzYYjJGFa5qrlldRjF99JgXA
dkFlJ4Iqbd27VaDu0sSr8wvJh9zTC0mrNsiPoQ9A+yW75Ii/V2VyGGNKjJf3pPaau9lIofc6L62e
k8buvujKXG6o/7Ow2hhe6/EspN3jGhHIyZa4nnHbETRRbD0DSmibDnIp4qmBdd0gy0udbZR47qsv
knDme9v5F0NiKGKjTXCC8YVIFUoylX8T+eTcDQ7RDbGrAknrSestn0JqqSS7C82lsVSaNA8ydqon
BEoW9VuiFl8NhFWY/NO+u9dooZqYdj5yR0JW2nRX0eD+tUta2CaizUZqMiipI3+OJJplNxGCQTfe
Ms5knXjzfJU72hhJXJ+MzxWplVZsLcD8m74CU411OMlyjw5saiiirhDVKjVzaiKV3Sh32ThM/UZV
IREj2ma7yEby9NDhV969Uy8FdbeM8E/Eebj8sTLEKLmoNrNi7KK1Oma+KTqYhL49aeoO0/2sUgKo
CuVbp9qbU5y0WaEgy3xVKIheO5rPXrUq1pFvFs9GQ0xMHBRudhcwl1o0dI99s/OWUbbbjr41Mh2d
WtDO169HH4R/y0eI7Dw7RE0iGOK1Nu7p1YavN2VA66qd9EG599p+hKDv/WYTRHxNJmjR3VlLnpaU
EYKYHsnNCuqDmTrVXa8mcnKQQZjJri8znfNg2UDEulSqIGeZ4u1Nws7NeUxD+kW0fY6tH75Q8Nfo
TdCwQ+1TpI7DHsVb+QdS+W8QNA7hzEdrLiq81W8ooDDrBkQJLJly4yCmBbJHIeCbB0OQBvCv8bO/
wVbJIbB9iFsoL2LzfkXPtF+Uy7B+1NTPy76rnXLrFIOztZQ/HjtR/UkR8Ddfbf1SONodaAj/d3FG
MCBA81YsF58+i3uSTZc8AryU5H//AcL9p4/CvwyOhAk4WlOMfzcfOc4Y9FlW8VEpUtDAZH8THgMi
4UzeHyRL1j+BkBGfBf9MMBoQNaj8r5fRb9D0JeSibCtEoPdk9FFuDkxXs9bRN8/FL444WASxioFs
rltij/aDto3HgoP+WaZLZu3/zfvKD4SSDtE1ACzuvN8eoTyiarkkZ3hrO/NnakcHDlBNzsqdUr+z
LObtv/1xSAzA57F1or34rpL4SXhRpl3vD1RLbiOvLhGOzdZWgwMdcf58C73I+cOtXS/nL5hvRO4d
aOkqNMA28D09/aePcwlksHPTg3kmJES+dU3Sh891Kpqdm9Hz/Gpr4cCv+VW9Wzzl/6A+/o+U/M+V
Sfr/c5LbpgZw/vIm/uP+ox3eq/zLz/zk+nv/6kXxw38gUuA5IJCPoW/lE//KHDcCG6oRBxFYNsos
Jj0WpL8ISosyFdRoOOcRH8L0rJbSvwhKK/gHLhF/TaLkVXaRUv47BKUdrIzR/z4/NCggR+J1ZWGw
QjtAsvrr69oalV3MzDo7T3lhcFkMvTnvG+VPy57Kk+LRLtGg7kJXjil9C7LQJE2pHpxJdtWlRIVg
bx2jTJsL6VUzvzACmB3AnZh56M1+W1BxO9ulapyvBFC39bZ0B/TLbesOT6LAP7IJxgRxgA1iv0Ju
eS9O7jQ3/pbYh/ApFxayYzTmPecN5SgKqUXoosRkUqw3Iphxm5a+DMuzqGpwph59yHfiI6FzrHDn
9ECgC0XOQRuY18Iap8eArL9+Yw1hncdWjWZ60y8yIDGsCfRHhKE9bj1DTI89IYX1EeeYwzxNeIW+
7rKarhXik1uiQKPMfM8Afb4WdDcOgDZMqlttj+oBM3Dln4Ul24i05mY4j5GOhotCLTBAcyspRa/7
qa73g1hscrvGNYuQHpC53lipwqakrDCvr9O84WQgavC4eDaHrt9ZNG9HpLEM/a32OO9tR7UUb/TP
lEynPr+TwHIxyZ3verCCjp8Yq/wtZ59sJjVkr+uZ58ZIfMLPcvKz5aYmj0JfjzNHn4PMx/5F1p6W
UxwJhf/WyMMuOnZtWz7auD/cjc6j+srJM025Uj7V4MHafEMiXtwEpRe8lwKoHes/OTkYTwiqiq0U
mB8FylzcVG6kntsuKsON0xJaF4vJsf0tyl/nnTE9nWM5FctTGnnjGI9BMqFL8nsAN1LIGuBpY0GC
MjeSyuge0GTZE4zoBXdFEDWwNnrBM7WgIXUuXFY9ezuWI0bRhnJHJImeJe/JKScaHnN/cm49rYiG
a/vgI0SoVl1Ts2PfK82udlW4mlzwdnDscrusOMYmgqerObBOVbqvEkyalw3ZuOBgRt+TOWrDsmxR
k+DcRTIPQFMp1DlxYXUcRizNIWdvdjOQIDxUVaIXcarkYHShe3b9mqj3VCFHpM4F399hYnWn+jGf
GzxtjRzupZVxLJRJMH6x6nFCEGn4BJCnZpbpK6Gi7jOjPJGG2TAlpHsQwQYEh3DA2xilXk6DK6W9
GfzRJHrPd0iBVZZIcmZ5AUPNaNk8JCNRgXEnjDTa1ISPEfNTIaf5PHhGEu6AgQosnUzOL0r2GRES
DNjPfa4h0PI68J7DcTRfIk3wLNQmZ0DueA0pQQ07T2u+Eo7h1H2Jmo4BFtsGNh5R5HPH86/fAwJq
b41pmtAm6tnJmK3r+huJEDragM0RhpL6kfUwqvpjTvp+OEz+Mk9Ikso1PTAK0X/nxISzgKL4qgiu
A84kcvaL0iZt1WO1hFdtGmGPaCAQYQSQaD9mQ+ldu04CgTUT72ERBejV+6CunWKzpAT27SThLqe6
4tsy9pGUBNAzDfW2aUuj2+KoaJut7fWRszcsVbabGmVzSl1BH7lx5FY9c/qwEJPXTFVw7k0N7Egd
zQq/4erQG6HzaYLRqEfn0k49c9uRRkCeajK8CUS5y84bV9IvJO3HjWdgdesw5UHx5BaFkBtsyNaD
x0PYXvtjloudmXrDi+kvDm5FheNs09vzZG4qy/Fa8iB5dGNYxALNuDsikM+5BXDlaZq+wwm7Z7I7
PZCuwXYM1s0yqjfp5IMYhI3RpHuQBRs97OCUxR8mlt80G+uWwyC6Nk8QsYQh/3tD0k8jiw0+PMip
H3cTEnQ0xVEiQrTJRbkb4PfPWYH0jMNR8krqsndZ5yTWbB32hNNPO/btPwtiflXu/fVj4N51LTQ6
ax7Nrzufw7E1X6ph3C1DU7JeOly6yvpTovivo/f6KZ5NURoic7Rn7PPr///py2bSQXfjO/SDNbV1
EQ6F/sxILJ+6XLgMFf8zgvzNF1oH2V+3cgzSxOvRqYGXw/s9cUOIhNb2Km93VTPk9Ua7YK9kOI3c
Zfjn0EL+WBH7g/ycaMfB5C+CARvKCb7/GP83E/4ngpuf7sj2Tb39x4cgrHK+fqs//us/T+JrIz5k
zhH3x38+ff2vH7/nr/4Z1/oHsgxn7Rrz1t5sbuCP/pnI+4dtchKkAobcfTKamPL/n1btH9jeMWPw
qqC8dLAp/c8oaFCRx1mOzpoQ+dH3afDfmQVRov/yADFsMamuJ8SQSXW1I/92Aq4JBhReV/irV22W
MmLM6Qdj2829MuLGJwgrRvKDflS2bq5BngdHbUhitN0NZUu+3M02BrgLO9Eg+7lqZsLwpxBhp3Dx
DMbwEM5C1mkKaqVgWtjFMzd5zxYps21Jkvh7kQyQTaMELY3LZgJnGnXdd9SNOyMvzbJTyAeM14Gg
0fY90E7Y74gTs+14zLNJxOEM/EjAbTRmD0RjErYxowfFz+WHuSaFhO+/0LsxDNXj+j3MGPOdYo/k
S4rwIcV18Jxop7De25Ey2eVM+K5VX6ZQ+csznRrSeCgi8hYO9WiJuyEiJK7YsYXY/Brm+xSFmWn3
jhmLUZv1pU30MCXfRmmRUL2129ovz1bNZz14zmAHMXsBcdxmZ66/hZjMub7syVDAe479xPIPCd4N
+/PI+N3c8WPyX/yuKtzL0u0gid2yt8szILLZfxpV2IaXqGNS9yFRWfR5QKzNfui3mlhobOBsyiDM
BeAzCqRx+HAIFmrO5AdajmAgU1VyQigJP+Epmk52plGY6c4l/m26c2rf7d5RwDTNjTO7ZXuGi7fK
g0YvZL0MvZe+dG5VGqQCSFcdVTY6ct8WLD3IZT1z+OhtARiw8C+XHatkcenjdB1P+ai5qjX21fHG
WBYMN8ADpnteLCnkYeyxSq9ArvA/d9gcjYeRpNLuHdLbKm+8ohLRYWy4k5djsKTgjENb0H/nMPc9
6CLpngmazepTpR2r35GPauA9KEu7xAPT5J5AQjOUwB/gL961x4Q2fLBucq9FavrlV8fsJebOwXWL
N65zttzJzFffb6xEcIC/gdL15yGUJcBkQCGA/Ny76eAnm0LMPGhl6eaYqEtG7eamLtrFvrErP6Iu
A79oEScz6MkhzVVGI08GO0JzBG95fVmFJVe8JYfS2RK8XWW3qYTx3GrRiGzrVbwLsZqC6GaW0BDo
sKNExxQNgdQzOlYvpnY5S9iRgA8ZqjU5dTZKxQsVFoY6+SDDwymb4dE/YGf4PM3dVvdt6AE8C5Bm
a2uYZfRSJxQ8HAQTwN5qnTA7m3DA9iGYsqw9Ahtr64qduXYPVLNxm+3vf8/ztl6eC08o9+sMO3E9
9a5XgnWuP7QglcE/DKBh5TnI4BcP1dQt5nM42Fmwin/mW1Ajo71LiCCqL5lpJjzJtM3AOPrqe8+I
uQwf1vcnMrWHUVwuSZCQ092XxXQHe5GjZrXz0jiKYJz9C79Aq/Iqyyz/2hByjcDdJMfrXoBTMmoO
Xm5YDpJ5smMuUyjB6Y6Psr0Trto23/V4hro4a8m837VOSViERQzKlnlwRvqVcFo+hFaZmrsCnxMG
+bEwgvSErqPAJv39m5aTW093g4vJ+b110ORsF99S5kUzK3NXp4U0X3WYLzbqOg48GAkLLpXr1Hz3
BEd9fVkQJJ0TbeMmDlw+vNEBWkGZnyal5ROK2mKG0/LlpYAuKi+DvBI04jWClShsUUmecrLoynPt
qGa6IA5ZRY9NCoC8C2xtqlOXOvrOJGAeCVftt+VOeR4PnmUtAVdHzhBg+6GMiNnJJ8OmZ3FgQd4b
yWLxBuYtT9Fg4FDmxdflIWHqaGLIpGW4zcfh69LaTXaPy6VYLgZtric2bXfyGHkkm1Mi2DmH0bYY
wamNZAUjOgrx5Yz8LXsbCAOwDnKe0oTPpOgqpS+DmOas7MV0VxV8q5OYGp5lY4KYfHDHaOblUcXg
TRfu6OXDhW+35BPENqKF1fCdrgmWXk1jDm3lc2dkz3S3TD6gfCamax2gk0kxxQciTGN0vLREFRAu
+mqlcBcIQWXnfLCzNsCKopYCeiXxrRoTeml4V2k5O/6BGhDujzb8qd+RXuhN2NKCCQNNPvsrBVJC
jdwgEOLvKXH/rO+zM9vdQcrUMnY8kn4EViflU+3SmAmH0gq6W9Zf3s2jK/c/3rK5n3k6rBGRy0M+
Lcq//PHeKRbA+RgkVo6HfZ6q6A5VVkDgOSbR5alAfeTRMtCq4Xqe+tK8Gyq6y7YlUiTnquHUTzi3
RYa6gKZN1JTqbRvRynZOOfx3HFvNSYd30YCW87NQfVDfLKLif5tjWDc3VuXnYbDBE5Qnx8zViETi
Kei4Pz9efjLWNVtf8/1PhF3mwfzxz1LBWT7M7OpsqSXGGuRtDQxQ3vglktOZs+z5x3JVfd/4qigs
l+cfr0mqCTLkNCi9cd7PnVhf6KkswtSIKxmg1CSjhSPpn2I0mdV/nY4wkWCMJX8IozioHEmJv07y
YkmTqiiD6jKTSEQOmYn4jsoPdyrgCc0euQbpXyllBHVU7tkSeTRWzB1GfzFK9zlHoOJsU9CrfAdW
he7IoI1BbEpHq4r2AlIpWO14xAJiQ4OGNrS2iLwGF76VnZc5GQjb7V01vLcwitEno1A1UMmANJAG
tSq/4OlZHlxSO0+FDr62qCP2nVdd505U72bO4OgYy/spXz4Ry2jsSOGncCwpVEzU2UYo79pqmpdq
PUvOvgGMQ4VemdHnlNP+1G+moIQHDytsoZ26rjrjbmiZDcr5AoEGqQFqJqsyje5MhKFnZ/BY5SKi
PlpwM6Js5/LC8qL9uAzwVAPpSOrIUVROKxtwnySBOGh41IuExQ1xy5RshE3DHoZgfaeVe1pqfRLC
f/Xb8Vk2NfDTNM27MLXuLVefDWBLcqcWxTQHeyv9AMDQRZ2aWb78IIuNU/SYerm/He0lva0SodUX
M2i84jojnQGy8/vIYqVhuObcdte9KPeod7yjmKozTXK3iASPqWOcXZHdpCbpFbljrEa3+Z1uhEu0
uKCSUfhRTNEbDWs9taTVdPB6N4c/GuEZh6gjWXSQiDYKglgyhK2WVk9mN05rPMpWO+VtpvsHY8lJ
bW++OnOIc7ILICor57EnjbKzGMA59F9GTnoRjt0tJXPywq+GC9uCrp108SVzusPUrUxmIfZORBya
LbtrNqZrCkaDGKfYbTrNr0BID9OSy8s20M2hSRcAORAARH20jYzlxcIxdjenQqNYA+CJ5DfEiHK3
ZMPXNO2fbNLaN4ODRnuaxm9kwNwhA+CGVOGds9QXKON2WdUkD23OQGjMnwjuAFBtUS2iErsYvcXe
Fl2nFXovO68OUrNzUQ2Fc4EX+tpKwoNZ0J7nmV9xmgJywW/GYUFMdaXGczos+9oFIGibNC5ksmwD
BTpbg7AfZBC8gTZ+LFV715UOvdjJp3nkKpFTkTTmLreCHWUAeo8lBV3UVBSEbAyshKPb5e9l0tk5
D3nfNADbziIP9DYQATiSS5YQqZ2r5KohKSm6mBpvDm6qPoERTWaVX7kRrSvXtsW6j3jVso6oLCBP
jbosvrbKJjK2Tz2Vj4x4Yuz3LQGuyBzq4kxlFA3PYaL85A8mEfs3Cg7zEqtXBPLASY6swd+9rjzg
VjsoWOcy14F7LCwc4hfNWPXjWRCukB07iF9fbGcftmhH9qvdvS+IY9ODQciVfRzHQeOwKJFzbiRx
qME9QcXDJzlTSArlbDjJ0Ud8pA54whkz9EIcw5PFNkgQX9T643XaLHP4B7hmdXL9BG8EfCvk0xzR
8NRyamMl/nX9Nfu8x8uXjvtOLMwsS+FRT1j3CZ0iFitz9xnTLWNKjlApu9dFVazSktZK3opqoawO
xV5lWNnGph3WP9ZzbvlAcRPDlgpGtrTs+6gdBNL5mKPKHADVdai7K/rd2BVDKjT4Na0pons9llZH
P8Wy9GckLVb60kq8MDdMO3o8eC45wX/47r9BZnx3bPxYb2gTJgYCWvG3vUeB11uWNtARuIKjQFli
nLlA/2CORwQhXYWyi618nwSEch6toGS6HaW26xDFWUAjz0+wxt8ATf90JyjIXTMiwCTobSEo4tc7
AXMddRh8bYbSwWyeHcdBikAX3JDsTY8j2D6rVJGdSgBT4hNRjzV/8NX8XhxA6z2+diAKE/rK9NiN
f/0JkPTJktnYO6ClS/1PsxHxRsdYQoweKeaqYaCQo/282A16otD1anX+8bDnRWYaF4C9Fk1l//qq
/J45FqKZwHRjsTLRWu/bv1uBlTHnhUXhxaEvo0x9GYxK9F87VJDMy3VExkLaM7ltCCazzduEItvi
mLiLI65qUZnuQba2GE+RO/AQA86L5uYPP996Uf4XH+QhojEdfBDzH2sCHuqVCvwJirQQsY/FlJYH
s45c+agCsUiOyI2gYwDLSUuoFaIU+ejNjpdbNKioMLjrsBrNl2iEg+FP6Rv/fBeJpLB5rQnfCchR
/P2NLmowk8Dq88OPY24FUaJORQ3ZSBFSw/sWeoKLYbU0+HxJxDzC5ixq6b4BscnlygYnYZr+t6/S
96QMKNE1Jhk17K9XKS9dw05KDjYNtlL7Gp1MNp7UOFTM4+Ns1zvXdLr07cccjFyN8xElT4kiALJC
n/inH+dXfna9aQRSwz2BDFLQwb379cfpG0Aiu7GKAzA4q96c9viZ2lE4Z8ZUIvNNDuSyZRNf2alN
x7PZvfuLx7LcUbREfQACz+H0Y2heyGEp/xD++jc3EYIMc6FJcAww5O830eYQY3umqA7loERHM9G6
dWSSJjbIHgliGI6hBPge2Wx/HGgi7du3tRfp5N5q3KX+gwLlt0F9vWQhyBJ6LJ/eM/aJ3y5ZkAzZ
PFJhfJj7ICh3URGuDUQkg9x1MKlZnHRLJ5ko8vSq4ljNIvL9TOu4la4ObmM2UcoAXFO5SwwcMeWK
UqdD0UuO8USFORsli5yWxVBZwWkSqj01M+TWQZBUkm/ScHLMY+tOPnV5pQqw+P43Y+e1JCeyreEn
IgJI7G15095I3bohZPGQmISEp98fVRNxRj0R0rnYEzs0mu4qSLPWv34Dh4kEgz5Kdm1ckNbx5wVr
L/fe79saMwS8m8A5kf+wtX9fIZndjXoEslkiH8vu1IfUFEfCrD12UV3r+phB9ta7sK7YV56Jh+hj
jT6t2w20e+2mblQNgCq7JIU6nmHkYGFn761Jx54PnW48Uv78iZYrLOswP1alV8WIlyrPokBvaXLi
pveZEya2Wc5HBmVO+aOmLhj+YoDwIZqV1xosVkjc/LA8Xb7wMs/51/HlpHFc94ipDr0Xh/LJiSOh
btoZaumqaiZSC6X0wghPuE70XyISZcZ1JCZZ3E0CtuSLZjqWfW1aVQbbDPzMb1fa8RldJm1TfzJi
vjPaBZzs/va5P+xgzIOFAIxBeo39M5/7w4ECv9Gp/NJWpziTLCGt/M57DOPYJHKhscgEWzhJ9j2D
GHZOaJU5BnSu5T6B/oj3wU5TUoZ6AcM+Bf382/b9aI/Ap8PkF5oSNxe3qSs+bBYXJ37CcAf7FHhI
59aDVZflKWw6nM/Suqs3uGSG/el6KEPNJ3gtoVLktCuJEj9WRVO/kndb6n0YpLZxLil+3GNQKaCo
OWCavNGu6NsDA9khf8zsRubPeJ3WX6o4Sv/mkWF/uOFCW5ACCsmLCSdBRn5g/75EQP4gtFHZna4X
Sm6YCwpmjmV7i/ULmLao5yY9TTrsu5VsFakcXlRYwVH27QgpIRnBWGab4h3+BTyFVYVw6yybyHbX
3tziNVgTnh4SBlEro/4FEpUT6ZY7FijUn3f1UtD936bmkg59YTs+0zwcmJeL5vdv4kWukgzAiQwd
oRpsOc8RqG1EF9g7uxPWnUEKFvOWahTTIaWkrZ5A7ZT6m5T/Q+F5+RxO4MIzwvIopJf4sHgjxB5q
KOdpSbH1nAPlti32VRcRiqYo1S0o/sCctz4GfzRpWWt15wFi/lH6aVClf3koFzLbv5+Ku8Tx8GLx
UBKUfh/fr5IBw/O4cXdjWRm/zIhU9W3jyvLeXpR5WN4Yatp7yk2qe+H0Y6tX2LhVHVhcqIv53JNI
yFwFF/H+CFjDheQbI1vS15LzLcvSBX/tZnGnPByubyOrzLq7dnJV9VySvtzABaUNmO7CSTbyG4Bs
Jf9Wo/0+gsOoi9aNEp9+kS6HBu7DdlSyN9pBZ9GOk7VKn2QDOM0Yzoq7V6iiqC2HzI7GVzuo3eFJ
RwPFdo62oX/JOtk2923vTfrLn5fih3aSzwTxxA7cAAdmk/7jowvdYASDgnSb7Us+TLSTnPARrpkd
PgBhmbeP6NEqf23OqECx9aQCWWvpmPmuBtq137Kp1PKXB2sivjXngMcddzm13eR3uY+QiKJqXQt8
GFeqKbBKvfaUmArTmo64zbsIAowwA43989f6YFfF1+Jh+57JD7DxgKPA+n2L9S1DHgNHl314Oa08
35Dv3WWFNIFkTfeDlN2p9vPUfoMvxuGY2SRo7XTXsk64KIL7LAjldJoSUMP9pDndEMoto5a/fNKP
h8ESGkBHjxM9dSAOmx8WRZtQUkR0UYjx5rLc9onBIKsOAD3fjZCcIahuHgwkAvZqHyZXMJC+Ug5m
9xiFBebwcnCsc1eSIM7HA1LadwUOBH5OpOauzxgu3TNsYryXoW7IOc5cSsi/fIP/LGt/cT9ZzhDK
RGbMH551WRaRZ4TmvA/axGHM5hX8phQFf3LE/LBJvzBGpTqpvAkhKoe74z/1Tm3MO5Mk03jjx/3f
iOXe7/QPXj+RHcy4OaNwSTPNy8X4r3KiXbJlki7jxY0Zi/J6zmKq5McPkSG9/BWVZZZnq2FkMW8H
KRKXa6UV+PYV2Vb1TiEOjVZDHfMqDGT7UR9wgQ/SAmxxhyYYniQwPWdmWMzYuzWxSvXrtT/WlY5Z
0IGdc7bH2hDOYZ4XGtUQlkhwsLgaaWdBVPgjn0OeukAjVyB+c0Ehrr8oThbspVcpv6Kl3GHOWWr+
jk+85SK9JYPx1JcktJxGAALqDhs/Vjw8EjPaXI8PDpqJ3TUCp+lX9/If+ODbzBs75eUPbtRF4oZp
icqeahu/2wfgywhwVnaNvJ2LFPHqdUPjosuHcDXEuvvrmZQYZaJfJxUvSI2bzFF8bjEoi24kQF60
8wTY3K4Ik8j7S7X1oZ7htQZQzh0HrcDixkW7+/uujsgVcfq0Nci4IqTxpSbZUDw7ucmw2SPFl2Ru
Etz1Y8lMJN86hl8TYNyIFBkVgQuz3vbNyF+CF8RArBuMFtHfEIb4ZVx2fdlyLKElwc5ikw86MLfG
4orykuQ+QFIb4c37l27mUoD9dueFbHn809n8OMlB9/j9C+GWMZQcs4B2VuwPT6NF14pfJdHQ21TU
NRVMbOK6RRzrEuxtEiNt75PLCZvJQAxPQc3I6pRRdhKkVaetD9mAsSPvq7MAbOgnWXGImBhVxhnn
Beo+b4pvVOJi0h71cSdX9mUhtt7A33d6FC64X7f1uBMjdMZtdVl2bVUYxhF2bZzfKfRhyQZNQtYx
lYWa+hzjqeFu/nyoQOXjq//70XhMYaiqYa1A7udk+fCu4e0aDh4L0X5CkTN/Ql8koj3Qp/HZ7Fq6
3iYoGD43kOCcg43hR3zHGIM/MbEn4rXnHqe8GtMyAuJPvPIBMZmHfKkq+tsKBV66cOEaokcdnTD5
SBnBVGtDB3NxbC5DXRcXMfegCP/6OaFP6r4Ns3LEtnaj4PE6oaxnybFGY8lvTUfSGvC6DJbN6Ezu
9BTN/SVTF8eLrSvN+r02U2ZkJDby8XIVsQRtbfH/CSNluN6jO++PGHnQu9F28sKYrPInDrxq/c3u
zHFwVlkMEZepESbpzq4ZaMrO1xMhhQTMzA1oF7JjxoH6Dqm0a24tT/Mz5NjharBS0WA23xoz8PkV
l2q4r8Z0/hQFKhjPpRl1wV1h+cstyKCe8JV6AP8AmaHcv/6aPnX4eMB/dApZBtlgXJVRx19Kah+e
hKnJYH7vhWzq+wnxYPdPXxoILJOOnhcv300qsghWbGWqtTAJuSqukC/tn1Y/oUUt92/tNt17BG9c
HUdiA/VjdpnDFklCdWcCIqPvnpAHV+frb55xJrSNTeJMWuMTcGGoXIfl1+WqjJCv5YMkd6cywKkm
X08G3vNY30HLtvZDj//YfvQbnqi0cQiAZJrw0dBWJjBe4O32u+Iy9w+Lhsy3JqjG5JHhhe8nAGvk
gUDHJDUdy2Cn18N9EfeNfBzsKmsI3SSUdCvHye8jpNP1sphtCQq9cfGDYsSHRHK2f5WWLKbXgnhi
FKw+hJOjh7Ndjorlgve4Aa/TzF2e6obU3sL/LMlAgLmV1KleJYYxUPzKqhg2vH3l3QhDeCQlL+qZ
bosam3TrlR+XDPmv+EBOynC+heHDa0D3Jrv365PCEW8po5N8LteqHBauCfyp99QQov+WcJ+/OThi
qVPRQwPFBnbmhWAJxs+qaiwltt0FofAsAryTFZGiLI6wtPCY78cuYUwWaFvMT42HU463KtJy3Fao
jkl6RtqEIzwsfFDCxVgQS5dpQC7OOIf91Xn4lDzicCrfYz3KA6orM3m4rpao0n5wB0Avv5sFcY73
fcM9tM+I4x6e0SSX3btjBJo2rizQaZ8JRBP94ra/+Eleb4nBMC3jB04y7jq32zz9FLeGCSApTaxW
iBHwIsyKvQyN/jj6JpJbQ1Unf/AwpI1pQN0tpKEx3Vc0wtn6nxNysAVvz3M7nCuSOunLg8QF2H6B
dM6xIS+0EF0hynO5nRKek3k5PfBIWDbIdQ3D5eLLx+PIl08yjHE6CuksdT6Vlkt88BBZD+DOSz/P
DGN6WbzLsa0pYmaEa2yDJ2/T53HxCrt6iB+tcRy8diNQqo7fkKFo8qINLOUwz10KYBgCboRCc2Ka
5GHL3XdEnB2vd2l7OWwhDBYuz9X111XQ0lVdHx5+UHjsp0lsac6GBn5H7UBvxyNqWCgnusSTZV3M
iXGIiCOfblEUcFi1kxTRnU1j4T+OGjbNOfEcKjAdcVsu0dFhrb8wpPIJ0O4AzNvP5eXM8lvXwwxi
YHA8rgB/OHE8LPfmO8HPFbfZoiD4dOXl5BfaV6qUFdzC86i/T0Co9S3mgIzEITCrTRRZejgAwS6r
dbRbemyJzxbplTkE/+TgsR3c02L46rgraeETSZR9103pOiSorT/GbYEXlJu0yrzxc6j+jGtVo/cw
hLxuT5TzVJ2l8EuC0aceocy68ZPGXeNGnDDQsAdGlkDD7eZ65hQwpzkCXcHbuFIAcUOJzFs3bVqJ
TMef6r3LVfAFxGcCmSxUOP9AyVJa2OxAJ9IHrDx6cxVwxhanuMXE9dCiBTBR/jvliELVymzMoPUM
MhiYNYHEMwSAjWbOKw5gixQ4KaIzY8C0EHXKjUM7m+6Fw144T27EDcdAmJVqkYiqjsi3M26JtMkK
CDiZKaHIGHoy9yYTGwx48KHgECH0kmyEoeNu3E5m3b5DyIcSarmDAVNgZPEsJJhhgBLZ0w6rKXZZ
8dkghxXewhKNAk4zbNps6uR2aFBVBZgfLaeBl1Zck6zjyzXJP+hvrXobTVVpfwsw7mQbLWe8foRT
IerPKQ66CimJWJD8EQ8wG4n/EBj+Y9EpJ6ruwHshLJplQqoM3COiQsLru8C8kbsstwIuvKaumLXv
Ang+8I7s0s+DX4gux7lYi75ocNm6nKyJBcCAaSCiU3c9WXhAcS+xEsROX65VoPWlOr2UKdcSwr0c
91ca3GguiT2kynrmXTRP/fAY4+Of7crGzZ0nPIAbZ4+AuP0b3k8V/aHsAlSnJAWAsQXu+OalLPtX
54TQZeqVMuJj7BDLMa2b0qoHi/vfLPLFWgQGy5PXW1Sd9JwjOGtkxeAGY4bUa4dxMbXnFQrtyL22
70csJPTrFddoSeax7404a7NfkvwxfoRbtt9yX6fyjmY7eCbftmmOsW7Ee87sPeD35RTs+SyG/IiU
QUHJDRW/Io9MK3rW2YBBVJ1btCb4hNGmhIMjv6SkpGAilMhcba6fBcOUpRerwbm+8T/+4uwSBX0A
kzDcN5A4B/OHOfZp6paPlTIqG55yuyeGTjZwb7ZBAqVvM7th0q7G0RT9oxHhb73tLtNl8BBneIou
XZw5oxa7930XNrkfecL4lc3z5G4d/pk+c9HCKr1+nDz3pujV6+OlW8pL2kuCQJYnOqfgRNtrtzip
hAeAkmpu97nj6wMGFk04Qk8w3fqTJzudPxGXAoXNJLx48reuB5n6F4DoMva/zJP9xvbHLeYzvrPr
THTob9i+ONWvPFmEvNdXNrcOhSs+VqUF3NeCIHCR9OEpzAyeBzr0aHzBES16bXDvareI3/nrFWRB
+/4Kc+MdrycLzx3Okk/0S8F8WwxmWnwx+5Kis3WIlFlPcfpTxhUWEVaP4H/nmoSF4q4UHq+dc+NI
FosZJvyKhfnQn93SLmlFRLfMCy8N9XRppfH9Y9F1qWMat5ECwk3w9VqA9uvdO6LaAmAqe5Wckzm2
fvS5OZT7UIyDOHgVrN0VdbZhV3gUNRwxgmPgCI2qa771NsvjCa5xOGH+hNXMbcxAmq8WXFr1skqm
8jDnvTl8Kg2PnmlgY0y7sdZVB1PSj0mzzUAA3J2fqiB9jltc2HaJCfnttnGaGndGgrAz783OxiWd
5TLaF1k4TJDJp3Q6FlG/UHVHstl9z/5cMOQ+WlUmt95s289F4JAXqLC71L601zEG3busRo/d9w6l
S3SXj3C/2jIUP2N7sfEE2tiO0iCIJZD+epbC3Va5kaC8meQNt++87u2YV5M7kL8lxOa+cHuobDgI
PqSRjd8HJX98pFjAtyFsozs39X/isu/uyqDtt4Oln/JhdIiPMqaboumC5znW6tCOoT41LiblCQFz
t+gNY65MYna8rAWpn8v5jpYk2TWdrx5lN+F8jWkO9D6jxqKQw9W/JfG+3aioPiAPUFvNDzsVVTps
+lCZUC4RUK1wwkq+dFk5n/wUpxNhkYJVTU57ayVz4q2gHTtv9pCa37jzyNkw/XBtNpnYVTic3sqx
cQ5d04vzJLSzzyyIIquBgu+Tcqbp6DbNS87tSD9MF72hZ8jOHMfTueaC3g3gJ3ctMMV+qqJyQ0/s
bFG727tWZ3jupqb6MgLfrDtCuh6jxsjesEkajg5ofryiQVI4X9B0KaEQiln1dN/hV4H0NaRw7Qx9
yq1Mb5O5SDAoQuTZtEiMF9jYPJitFe3mkJAnsnWEvSHE2/nOIYxtVgtp6YSlltoxGusejd5OjqFg
9GUW2txw7Xxuyjq+DxJp70IBgs9xS6pR+lDOSp5BVPSWbAY6Ej915udpmKudOTHy3SS1h6kFnFa1
bVUE3yoVr2YeYNyQ+OlOWEb8bR5zHDtHq3hVtf5pRoWGIOccUgy2vlqpMidsRsG2nnFIS+z1FLmf
c3+ID66ViBpRKqcNz7lzNlJjJtN248OMznIV0xTgbV7ZmzDOgn4LWDrvsY7rvS3NCX5Uky7xlavm
oEAg20YvVmlDyrPzOdzVsRRHdLgBLOYU21SXOanqCxjz6eLR2nmQBgXN5jAn7QH+jf+FeFuaMqsM
DyhPf7bCjE9d5uKK4jfElhCEtrINx/hS5072CikAAjnZSjd1n2WfM0P5i8DSrs7OkhBvaPUVYyRB
JG0d7CsaxQ0sQ7yz+l4hmfE5eataKMTS2GWRflNH5sYPWv+xplkcN4lWhOcq3DgakrBXXWFjf08E
fAxAF1Y/LTXGP8bUecxw5vtRZr5+cKVggIU4+00NcWUgeRvDbW25o/yszNz+HM1hsA0RUHsr1lf2
4ltDeFOL0T47vfEUZRHvPkEZKXNItirx75G4V/XBpjAq6dMMXK5bma3L1mBCEztOtp8Mrz6SW5nf
CQllkmn4/IbWyV0jdzK37eDPr7hCFWevCCN2t9ceJl8729YyihuJTSTW/TI8YDA4RpvMLRUuY5nr
ZyvciviXft83v8rYj+97dIYby2raUxl7n5y0EQ/oXc9FTWvmOFWH3XU7rgOVz2t8r6dNI6ZnGFPR
Ozii5mVjADflVvdcw3V8iJDvIJOYYlyKzAenyUkyKFR7zEZJr9P1FsqQanlEMeQmpqPDurDzbj8E
dbohG+2ZIOPkUfTez2CYNOfREB5dZNEHwdjxEKk8RXHrcNDmWaG/YCC/62bs3cY0ddY2+XpfPRK+
7FWvRgSjdGZrAMD4RYiZ096tcQrpx9L+1LizdRc35vBahVn7GnJTP5UiJtbNESORGwPp75Tp3fe2
qKo9ai0sd9kGkB79fC+tECYgUQHrwK0FtrTD9FkvYlCWJL5CcnKDFxsPp11EhOJ65jihyoqzL2Hc
z59nyfx/ma4VWyS0xCvUYZi+VU7FEN0pOQr7hFBW1NhHPAPMXVDJ8Vl5wW2QCkJSMfd5oHnq790R
Tks/A0azuMW9q9Ht6yGRmMnB4FvNrT/cZKkbfspTSJxh29mfVNYmOzNzxXdVBNVxqOv6h+pUcPab
tgaZIxVq1/pk4knsgu9oS5y1ZxCASG3SrwtsfFaLer1fzWOB8topv5Yt7nlZA0qFs0xo3BhT6+Au
CAZadGW2t5MRi5xQ04FpOdwpuNmwl5PwtoqT+LPTtyEoGE9E+Zn5nseEsDZhMu/ZDdOXPBvyYZ3g
Q7bNG3M0sfFRUEHKwv+O2dJdqqLqvZpMQfM8Wu3Ga2vykykvnTU+umCnOOEUjGiGbGdlpfUV1S51
XWR422K0jXllx0bLVDNQnYnYvBDjyvWNheecKByfiv6tmZr6sSj8cNpaPZmCwOF5v8t1HDyDRwXb
WqpDFdXkYlDNfDZTAEhEIVtc63AWDPR8A4U0XFeWC6On4mDnmpSP3I7dATHJtPHKvsb00sN+TiyG
uFZe7rh0Cmy5i11Yeska4bG/1u5MHd1bzgGxSrbnOd0Z0FBerFzCPI+grtwZkhTualYDnBKz8Vf4
Ouh9qfp3t1Nqr3ynO9Lsh9sKN7eTV8KCzxP5rjli9uY4zZvU9fp87fVud7JK/QWemndLTXE3jZwL
UzwaOxr6I4ZN4JCNT+lM+bnWTdwdelQCX+lkoL1N2V1EcbZ2irFGI4MDRtgxwBwB+DeUAP5GeHH3
jrdKcQcz3lwz6ypu6wH7c9ZlS+XTE5fXe1gv65hYdmO002qV1WP3C3letQ/8aUbPiKPXKncH/TYJ
6zveY+ZnrzQ+eXb+RdVKHBQoVgZK3MpXVWSjwmxtSLYIjKqvea6qA7Vr8OjktfeShy7mFW7e7qqm
IPzZ13QEST3el04DLKSD9HskY3cfRhb4ReoiockmAhQD9P9HLsbqLm8nzTB/AYpxsbqpE3UH293E
n6L0zoCJ3V3hOsk5KOLsKewHa+f5qrBXuW7D5yHs2umQDUN6axKp+8DPyk807GKNs+27gThrjRMu
40i0HyeDKXy1bkzMHFc4DlFeass6ts5g7SeA922mnPTJSr3mDqBcbqemeU8BMTb4PgzrHihzjWuE
+WB7k/nY1aA6RtOW9y3Qywnkv2GLcIwIRmGvHDbzbQadGj+I+B3/QSCNDl8cB7KJB5676sC5EITK
ghU9oWagjeyaqNwBsah17IKd03glYLUIDne9zIBGEXORv51Jas8smJ+zui6/40thvFelyReoyvAM
yS59ETTbJRGSs1pnFh1ChaXrQaFWe4vklO6VO1QkqDb57eg2w80MUWbD5L7a+Z0z7ZuiKglqQTin
10Aw5haoyisWM9h2P5bw42WKa0Upqf3olF8boNBb/ChYK7k2oG4GZXfn5i7EhwjvQ5L8ToMDgd5o
atapn96P7iS/6Ap5ahF75VtlJy7FNnVD3owID1ICAxhn3E8+Pm86JMOxxSzz7E2JPM1zzw3WF7cu
vdQnZITdyTQwf6dK9781RkDsVhG5dwMWZwcEa91XTEiLd8MhF5PtgKF6lZgh4gH8PWaXD9xovGJW
skwRBBSm/zTB4LvrqLr2FRmAR28MghtcP2ZOSxtiQ9nOZ0KQ25VMC39l+qI92wUqK7twYNhnlnee
wircTF313QSwffIqx+x2ga0ibA66aROOdYzUcA6SV6sMilNG8DDGrrO7C2Z/2MaGJI6SmT5OxPlb
m/oJw4hOnmMOsYroqqrf9HbPOxRD+EoKAdhVCi3cYPv1JyvPrC0IM3DPrE35MDP5f8lt33iGb0gj
0xgSW05F+JLO1HQ/4JV2Yyatsw+iXKp3MhWWhNyGS9TPim3ZU+1JYfYnh+DD5CnHL2Q3x0Ozicvu
05Sawd5LfYxN+uSHbOL+Fdfk7CvUnHDTxYsPfxngpJN76dEfS2Nr0HbjqxFJxte+UvhcEMekZ0xp
t7NnjKfECaYc99yienGJkmVSe1ECEA/C3WenJHIfyoFV+xR2JPV8UwMc1PvWKMKS89qo3JWphUCh
GZNQCY1uXAbobpqn0b4N87C6Gy/EOjOGKPEwYvxq7uQwBCW80MAcN1Az42GbRNhwbccZFBdD4QqN
ppAFrvC9k8J1UzRJxYsCyoFTfmGNzKOOjDOW2EDZqD6zYIcKe1nxXTJZ5osBWPZq2V2G2tvA6/S1
0aRlkE/nNN4WJ7JAfirHybjpBoeeenGiGZ7asAZSaZlOaxzXW/AAgaddszfVHB5nBLvxHi/gxLs3
MIIXpygHdDn6mE3/wMEW+Khj2L+pW0KPz7HQPDQ8hpeRKkvF3tsM/aq76wQ+DTAp2uSyQUS4sEKB
jmDMgjHh9Rv1p1qQpbTH0yOunnsNgePe6BSf5jr0v85Xfcw56DAwWTcI3eoL6ANaxBVCq3oQHOhN
VYldbGH+uuX67t/DOWijczphyILP8ILC4Hw4AD4HViN5yFWh39qaev2XvuBH84W4rwskuf8gJNpN
qOSMFgbAzcC16hy8cmIdKFNP4hQGzeDd4ysK4hvmMTheQbgz0EVJujQCoD7zjLM3Ihl8lrPptzeB
JfVWRwhM3J2JbKJ6dRuZzkfYufh7dH4KO6KlCYK1cHlF17fek95DwIJk5lUuClSgpuIyvYaqCjqX
4iz6ddC6zu6Wwac+pxQ2c8fJr/ibhJ4BFhm4uTc/ywTgCMN0V3c3mmLQOAjchnCTNzTstjBL+GlX
CmaNst19sya1cDAKkO6/xV4uPg+/za2B4fGhW8hHwrXgxHzk81iyNhSo4T9jZDPmFrvFNqod9qQu
MyhBix1JJohzGdzg8WqOt9zp3ffUb5r5kGeY7wArukKSU+XmINXUzCazqxDcERJrAaPjvk3jyDy0
nELJfkQ8/9eE9f+gwC7pLLC+iVgCN/0PCqwQ05apNw1HSgP40akbDc/a07I7sxRtjVxd5fUKOXOJ
02+pfxLWwAyv7XXTY+NuFuhCqRw2ufJdXG+JJMgA09SodvPMCtpMhjDwdvoLZeB3gmgAHYS4UdSb
mG94+AFeQtb+BV23oT+VqGu8f2jxs4li57PjtfYOjrYkltiI3eo2TUBuMc4usuCUNL4ebweTMJV1
0KDwAvYsZnfL/PlFonRcvDnJ1zB2Pg1Afe80vTF/KniNXEQX9YJpYHuqGBtXX3KocMSQzXQiI7Ps
+owUEocEuEltIpBx5r74zoRXyJ9xYBpAQRfewJ8fwX9ob6hAQmhPlr9Q5IG5P1CxrAG3M2OsqlPo
TYJWUOTFCR+E7KUzrbF49R1E7s5Yj8l2Dqs0PaCYj607mmj0H7bM0uof2qG0gOyf4HqN91fA/c+f
83eNEW/KFwgfQHBhvsF++7hHeHslKWpJdXKsatH2uBdQ38raMN2mtsDfRiRFNd3jRcdp+v+iRtsf
t6mPG4tvLj6WsDHD/yyWzDK58+rqSOPpB6+mQY2GtQU2VK9XiJkuMRyeKoc2jdrmAnunCFadQ0LK
nf0jTWPxqbscaQXSgOCtJP3YketstDAOONMBk0fakNNp7nPoRd1th8sspsaXy/PKMGnAZidn/edH
u9Bi/k2bCZAF4k6LaQzWqiFWQfz7f22CKrdzT9C5HhsGPVg0pP3g01qNrYfdMOXBazSEDCj+/Es/
0Pd5oYFlhgIWE9uOsZHzQb4XiyxxML7W4G2G7X4dDTeS74Y9LGw5YSUM9r3aOJaq9urtlMxmsOt6
2lI4KqN7HJKyXpyipmyfIBinLVf2sIFmIcZzLUTh3BpRZf1NSPmfczpwXXZLyFmNhi2wPzwo3yvt
oqrzGFeBCb36lSeaeSFpf4GfmEwlCQ3YNEXPdV/OefKQ5oxb/vK2MAL6+L7YspAVF6Nw7ET/8+Ry
nxJGaMs8uhkjnbOF/AEXp6nvO5QnoENPLax0762rKpMhhNUwmjpdpQ1XAuJ1zJYB5MNVvFLDJPZg
vOcLY/F66xlpNEMGhCeB0cA/kwxCs5r01q2CJEScvbAbs0uBAVbD6Iijy2t2eBbRnZsGY+jTdbLS
tpKaow0zfgMAlmce0U5hms64VSyEql4+iNDw7GeWjG/ss8TO6++MTMcHHoKyH5hbtdH2+jljqfmt
cdBToVnIVRjoiFLHz5hJQG4QQpqfteMpDXGpkfW5tFNHvU4alHZ7HcZQmFBXoGipsl+M4MBhmQw7
pXtCrBGMSJnNPGLEGnfuQ+too/hajEDR60wlXXJrdOharuOX2EWf/yS9JCZgbvCc6AEbBGsvUwDp
aV2VpV/vTFz38tsO9TcZDQWzURNhdNnVe5J/KZCvNbbNrWffS4VScZsNETO7MCddDQ4NpocPLCu7
xVtnmVO1Xsq3juN0xtACV2jMMq5KVUsboft25X8aYTMQt+Gwbm5CLIz1vqZimRi2A7fxZVM35b+7
Hp5TN1LEGVVsuNvRK3PvjT0PNI4TI9v9OpfqSdlz36517HXISL9CwWxcjgSC1ilLe9NNpx1Qv1ms
r6PdapzYxhQb/Jzrf3tlmF7LQwTmlIfoOHl9Re+yUK6vUnjYBx+uhFFNVNn4Cr0gat/COrTNXQlu
5ZlbEcV9fcyLyJIHsOtlsniZqWGSSe06ahUb+zyYE3trdVgq/upjaWasTb795to+NA3CoW494+RS
SEAjp3kyk4JcGN+BPXCbxEUV4SaAR/x+DkvH36dYBORnyvBKnVCiqu7ZKmn0XgJNhNU72TK5i9F8
gey/bBxUI2YWieeoIK3+WOBodQTjDB+Z8bieXl1fdKwx7tjRqRv+QUSsv2WewU1807Zoam5F5rfi
k8jb3A+2vDCV3CZhJ8h36eGeYh4jpyb75VF9uG+Vpe3xmM+DV90mpqfA5q6k3bnK2Pdpowb/Pk7S
CLZVBY1hY/ky7LeYBxY2OVOjbg+kEKlmjxmQgctiWoXTnk6+gumFGWN7AGWPh+dra+D5MGBhbHTL
zLkm06f55hZYBBzMy168Fsd50i0k/QSd7vA085nI83LDhqDvfwjOSTIu0eH4CfWfIQWxFYjLy/AW
//MNcxFB/3avBVzYLpXdwjQnCvTjDRO6MkhHRxwp3MJvAe7yiIEzvz/UovdxO0WIvBLewD+7xm3M
Y+WDxWWiaoutKapB7SBPjdYen6z0gbkgCGUds7xeK2SGeqMbjTfZ4i5UnibBvnmqjD7Kn4zOyhum
pp0u9o0BIe1eLCqyDZ41wEH+YIXfnabq/b1o+y55BwyRsPEwOGKGUI/9MK+KpnSzjVd5zrQxVWhF
+HdiiE8M+awJYh7csjPvkiT1kq2MmiB/KqivG9waC1kdJdxPpqra1t5JTpGW66WeIt4oxrYdhtFg
MWypvbuizaS3//MT/08LgNTKDmgC0CeA+HwskMp4YcR6g3ustaHfU3POiaoBAAVJo6eb9xYnzYIn
6L7DM+9PVofuf8rD0IJYY6MEwDWPGnERHPyrhgnsOcsn5Kj/Y+y8mttWtiz8V26dd9xBbABTc+4D
mERSwbIcJL+gHJHRSI306+cD4Zm5pqvkqTrlOg6SSALo3r33Wt86rpeVZ782g3oKv6JzBlDbyaz6
UmfkqzBConbDeBe9DS26sbTL+9lgKo6hc1cxljqAuhuMjewlFYVc/qBLYmm/kf3sql1XMt0IRJGL
LfdWTKgafIv01hpjC93/VFhENNhuTnqbSjpFWOXQD/Iuivt4eJtqSD4EIZ1EjKE8bLY8G91TRCeE
UztzLwKasFpT9dnqsSdV5nOXtXpyNPvJ2Y8NQ9vNWJoMnDU0Xzltb4kWMdWHsNuxXhTvRAkHdoOH
aG4CIpCKYTvGTn03hCxcJxL7wg3WB9Sx9iySZhOSOKm2DOVtyQk66794ua+OblM1f7ALrfzOX55D
WKO+sQTyLps/Jd+v1wZ2RKRFXR6f0qRHlKEjRWpRtSnUmJNVEF4D8BfFU0Vykr6zhdvV93zgiB/p
7eQjpP/aeqhyomk2kkAZckcTzow7AQYEmAxwWefG9CvHIJ+CURcygvnBXtbdU8pNnx7QCwGEK+tR
JzW0y/x7Wm+IYAdqI/qkFFghinCfSDW6U81HOrNCk4Hg2maH3M7z91PLCnYyS19Vt5bZv0dqFL1g
JmlrYkRwkX2ElsH9Aq3LHW6J0ZjOdl+wpvgM70kB12OCyRojd/ub0p/HIbCZdTx1pM/79MdrYn1x
S/N2Yh3T8cGJeYFp14hi69tep/YezcUwALpllvBKUL5sahsmK3GVrBORFg+Qj0PX4gBpt8L5ECkI
vvd9R/Qp3rR60o7xkqZ5j+veKzdKFbq5j6DRbsMsmQlMiwCfnRtsK2o/1HoNzZbMOfcoE78LplnK
dEs2aOps4i7mUVFa3aVPGHsXjfXQx7CyJo2pYV5D7N3K0Yu/emaR3pdTOOVvGnwuJu743J8Ba+So
uZMwfzR8stw2tdWQoYU7wmPagoD8WyaaRR5E8uRwo/Gn81bX0fY9GkgGAB1edOCoND0ylPQUch48
F7c5FhYc5rtVXF7WZBPeCstpfurrI0Gx/jCJ3Km/YK9UcPgwoxOs4Fc/ADpH2i5X7LnHrkm1G6o3
0T20btFCEVdi2EuC7KEUa6WcjqLPhzcaGrSe4BZBplpWeP2wDwlVHW7CiSXxTo5EWIE3FgUdpHp6
38FQZm0x1TT9of7n1Htd//uexZlNZ2PDR+xeYzlbzKb9WCaMbi7y6dkw0vK2lnma3ipy+toXP/cK
Zjyrc26l7DWc6OcPKGIWfprFTAn4mFVKeTdOpq4+1PSN8PkQHUAfUaQeUsnS9bBWBqwW43SvChol
OUwPi54wAoRF7k7OGlIIx20rccyHyLDvrQunsr2wKtbaXysESC//otzHC8ZgmwrU9RI7sPo86r9X
MWPZt1AsLfUie1v1p6Iv6nSnzyADgr7Pkf/rHpSFs2wHlJtRGA143URRoN10wJQBHbNmDayz5jCH
OnJapZzIq2J5tQr9nP3GAPhTf23sWFd3Ol0L9O+hlbNEXkx9AmU1KxAm4a79lHH+oGUjZIKkn/UM
gV7T2N6nDMoPdxV4dvewmjFW8/xqWKjKQSxcz1LRVFMJC8E555lp/8dtcen6xK6H6jjyYYTtPEif
aHbhKlfvHF90RLRxE6BXpfurHcFDxoR85iE2C4x9lHsYsVExrt2jKWQEt83adkoXjTE/RetRZh5W
c8Zqc7FX8MRq/F95D+urpvbhuoPm5i1ypFtkuVhjbfPerFwy1VZ98nqxLIdjWLKpGoG0n02irY4t
nbl8gyyceEGOk7SwgpUWmIkULwAcvryAaG8UPCmBhMvXvmQJ+KZDOqDs4shy4SuNKR3cNwlNW29v
rPbPFepHd53mQ9s2OFuYdPrxiFUAT9l3qwppipXzZITFhhx3tB+5O5MmEujOMCcj0b8ktXzg742M
G0oNLcCoxaPg2ws6pXBdPsnMDfnkfStlOhIoHa3AQ2e7sf9gxYOPnfdC2hQNY5qTDsdV7ircouIA
PDXD5pA4arECLMYA8HilYDIToDpefjdxRkfVfunMTU2KHHpdsqqL1WYp2fhHq0W0RAlrE0I0tN4x
iooFap8zvWRAPDvA+PedBD+RBdTPPvaMVsvaGD3zwi1a0YizM9f8YI3eN3bZTsjixUNJZD5qhC+S
XLR+jhq2U/5VLmsugCJ3nWvdVSOfkEmiqn4ae8tw7lbfJcFSHip2XU2IFjE3sEQwklm+YsKg6fXs
ISaJSw1W5/Rk1wrBSKxVaEAKYWr1vsBB4x4Mher1Zow6j/Asza3zu/X2XxFJwi9cnAXgVLXom1ko
e37LA9PlB9F2E6FsMqn8XZtoU/s44LJG5JByVjtKo8vbNtA4X8svMioagh9lQ4JVYJpqMTjA6ubV
Tlm14FKpre3mydeL4W1mRUlxF7NwB+vjuXqLslYZHzJdS9wvYVyDvBgKWnJvOYm4nJgiG6XLoRrK
UQsmBOTWuc54PjeTpc0WtbM79TvOGF2E5bcm2lxddO9dNxGhTNmikiPode61gYxheSbXcFKPCsBo
AK5FZ4pKU2veFcsBfO+anFT267PQ+k65jHszyByEBIuNIkUHaZpFRuuW1WBZZP2xehEXWMrqnIAP
xKvHJ0p0mt9QjN3/dFTQRkBrnxozjy0jASN6aj3Vq5s4Bc5cBWnlmCRk0GmZ38BJhu9INTJCw6Qj
Uz1jo0yNd0w9qM/W70c2MpsAqMrQe2msqcf3qAGofERcaswHJFHo+1fPfNnbXI8i72nzLbdKNx5/
IiG8qII2kqZdsSFs1Kz4kWgpXugHAm/1OzWH7/3GjDqsGVF0Vxce0a5JkoIgNvxs2q4Q3EpYjOLb
HF0Yg31baCAoFuTk8kbnDzgkfXlT0rYzTnoSwviguDW7W/jSXA+ZN1m0hduaSu6Rqf/IEuH5x5/P
7MXsuf7/6lGIs9Yw915nklnOtanDvWkCnd1F1eBrp3WhzclK/DHSeKm2mqRltGPqoakz7Vrmqhlm
qnSDujw3z5IRrBf0yDzZkPQJbQJshobW1NrJ9XQGKRLDA+MuMqUHHX8LgWPYUr3I7Vnp5IBMCQzz
QuGYpblAeiNpCuZmfdifnaq1lsf0wt3sXckH6qYuX03MHZsiKIZlgwQvjOFEn4lzZtlCq3dKLwgM
4Q3gOic+/OJs6bhjn7wS0PFdfVnux9jnW6wPcScHzQMr7XbiZiIdown8nJXx1Fe1RX4amQANYJtl
VBV+ZOTKFr2CKxECzrwJpRf4sdCih/QNpeOpN90FLYvT0c7vBA1wq9s5FwZN4SWCT8Ih5k97qioG
RYe00sa6CtblzXMGn0e9JkycbSu8+NwuHw4musVb6Oq8uNXPSaIZBIQ+BKdJVEjONvf6adP4rQNL
959WMBgEzLiIJ65Om51Em2SkMufgT/FBBypkgSAqtSDR1DYa1ncLAap6AB88qh+UIUyB67GMKa4c
wqoBtnEqlZuRZHSmjxdqwzowfv11utevEw+sbtr4LzmS+4593bDWG0lnX1jNaeX2jihecMHi9VIH
VvwKG7DhNI8ysmD9wN1UtEqYOGAbALZxQzYBpp+1KMDtwjArg47bbGnVFtGexHQCcDUIEPFOuzCK
6RbFw6HT9Jz8t9nszBsJUoF2ot5Z5QGTZri3UqFnRJ+2E6BFUhO9k9Q5UPNEL6a/HuVavJVClyF5
zK2S9V4nuZN2qhLsHfmYMpDPIBO9T4sq5Jauczv1t2j/+kNbeap8m0ZUzrhMbM5fCQaacZcTZMFd
NSX07XcNNukK86wb+iclOLt9WCFay9EJV+6K3l7L2okWKe7YyypSdeGyqK4OhrFQ1AUrerY0PM3e
KgO0ED6laG638H/r+mDqLdstWmh25fHCv/3J3nJZ5g8qkdyv9aW+8Kj8YHJdDJQ5Zx9Simy/Gjd4
EtX0B3+0cT2/Ij3DRfNtCCh9C0Dwyh69lAI6MUD1aW3SLsjG4rarIOfSKRGjt5daHXZ7pI4dcWgj
kvOAHbGL93Q6yu4gPTSJ29X28fp9Kq5PND6dGd/nEGoJWE7+9YmGNCOrKMbCOiGUQ8o8+QNU1bUg
vLAPNhF2Y+9GEQ8db+CcddDOQrP6XFWCh2l1Mq9ll9WZFSHVg2HXH2zED95e10stWLfnkcof/s/g
TP4pqjj/0KRBnPxGLpM5QJYVtx8KSX08+7Eypo/YcJAJZ/DyuYWqLBX9k+lpybsQp4sVrM5isPXc
O6nb0zDtkVIkB+j5UXGb6RhIOO2ENAkemeZxVEqQE6YcL5eNFQMTv0I8WWRKGFC/xe2SEqw1pZ4/
EBw6P3F09F9qoQyihJCPnSZyIu4NvyzlDwOHdxS01JZf8aLN0a6oZz6H+ILQF5jAJ7hbOAwPYNCb
WydTE43PCaPyjRwcf/rEwW5+fv0SMui/OpUyxkO+wKKouw6jqet5XmfVVTs3FVRXU+M4gMWQHWg9
j61u7axZiGkQkubyK5OdKtobiondQypbNqNowuhwQN5ZFkcH3vEPMosiB1iwH847Vkg5vUnSEJVO
AKcD3Gxl5u3HPC1GBwS4sNK9nWC9uPV1Ubq7tHIxAWiF0/YBPj2AwoyKlsdWS51hlw68jwB1qh0+
8LBZVErK16PbMCLTYuMjmzI3zLJaedOPsvSC2FtIe2vJ85NLonVN9YVqvJhO9KXmG531HhJILsHW
2Pnc9bvGmVP7Xs/Z5YHCpQsRal1A1qNY0tdGAsmYwfG71VKvytgC9whn+wEh1ARMM+t89GgeE6Bg
bYAM6PnjTREmxTduL4SqzgURD7ZxRLlJlHq8IciHZpAGvwXbKTFJYrceA1GnzZ+5m3Bf2uDuyIvw
RFNsexPLBDHhI+VFgtGcI9IlqzFqB/4/Wpb3n3C4tgnrH6k15M696EdxdENS3jhpt/Gj29iqPOQX
Vz8eY2ZbvLBolgG8fWK/OLUsVxb+e0g6g94Syd2PiEJ1TNDGHkTU1jBz/blfEnXRTPomVDqqiqM2
N2Z68GInpitocHa5DS+ojtdv3CVK5ZfpNz1rMIpC0K526Kj4y339b53jODdggFW2d9LBWtD2yGqe
5/lyqltBBeHldDV0RYnJFFXLYrQdffuT7EpZfFGl82W1Oq8DOGKqPQr5cAEtx+FEhJjthhvmjIlF
rHKf3SZJmz2lBHyHRLZnxrjFj7zsCnjaH2IWC2PnFZwvNoZf4WFvi8TcrPbQ1m2XOhsNqjjUhqMf
60lW030Vus4nw8l96IV9ZMQnWnIGFiytnv0/7CC/f1QuG4gDdgSqqc6o69ePquBNhaSwaCdax5gg
Vz8jna9pvKvDIb1vRAegZqpSxaQR38gfuUFXKEcPyutS0jBfQDgKtvQ3uGRTTUKv2vxcR2YxHifX
r5/byIuBBE3MWh7SKB+sDQGKNm17+gVkekC/7W+stAfNoNb9lzSKbJe7iR4f2sIdcaysxtrcNsKz
rCtzSUZr6BeuhWeUz4a6MyemhkHXqCy64Ya2TU48zvABbrWRH/ILPWZ1kL9+e9q/bdpUPqhNYC4w
aeXbXpWaYB4GeMNmchrsiNuzMhwtOxfFEKt9zdLvPTrYrx/xFPNgwpJX444pqRif9QJjDDAP8n6D
ccHfdVuO4A3249okqmO2YtrIc6bk/Lh+Z3SAoriLhpqYB3Uhi0SOk7OFMevB179pRtqgH+Yemc9m
ziQf52Qnpr/VpmraRr1jvqxtQYsmidpnvoEMPy+dxj3aem/d6SqPjDvT57ZsGQpZtfZUJ9oIRIQ7
HHVtpHFbryQIK5c6ycdqdP5Ut1/LvfgAfQv9ATIi3eM2uhZwLMlJUm9QLV8Mo1qdsDgEqxt4Hcen
KjIWvmI1hBuwrguoab2sesJz/Qc40bWeBN2VrTOh1OnQ2TaHiV+fp4GlDcvxJPHdAyK8z8xxTo+D
3yyw+tr45kc4aTfRwhi9UbgwsUlXqC7evn6HWcsd9O/jGZ8bTGAR83m2waBcy3+sSAc7oYXtac0q
8Wt6gceIVCHwsWncLmr9oQq3MIXa6aRVE4olfNMVvoBexdou6Zmjb7qC0gI3g81JwhoLw2IKspRT
McZeGgUqMZaJTd8l+7UiMrCcMYpKuvqgajWx7TSVS7zlbMj9LGnHHBzsDTmmyYwz6kpZmZZeSHSh
Ta51xesfxO+DKqKuIHNSiUKMWgK2rq4HU83RRxc+nBRL6+3gU+W8qebahYyuDRNmObPPPWap8VTS
V+kZ8CELbSL6OT4ZMeYTVM/KvFnziYjMwo8fFKn/4hOo3n+wTZoX7zkM2eOembP+gC6zTPA/DHN7
g7E+M85MoSEPYD6GLbyCcXjaGnWL2NaHQzSU8JEx2pESSCqD7NlV7aEOrU3dhLl/VlAPnjtmafoO
nzIGY5pEqb6JprTuv4LkE/VJeFpfQuAtgZbTlqvZ/61FaCi8aO9JJyrfh7JKCBhlklkGSayX07eu
0kcTY3Q4aR6n14wiA4SFZh0Z3VNSgXOh5+nWDrCcVY7SjhaN8LWV0BYhlRzSn/Szl7gT29xl8c0u
7Q7hVPXM1u40CfqkRNYbHTVDsRUoPqdDTBIK7zNXssT8WSKmvNFsh5hDEpXp0vS8Lh3fP1GgdCG0
7OSN1aTtqYq4e6FU9v45cd0ZJ9/apNbisXApAIuQImlVyVo8TthGWrsWHyDMDNG9CT4Yvo8hSBf1
iCUC7KnjzT2HnJEWAw9Ggx0QhNBGsYqdfaNJwRC+b43avk0InkRthR+7IXRHy2/61G4bEBkVO33h
lp1J7BjNXGCughkm0U/5PnNRkh9pYWlAdS8IKfiv5bydSfB59Iu06A7JLCx5qoAD0SwCDvI41U2Z
3qDkKinnpzambk2Bjp2ytiNMeh2WmDTW4SNgRbFvcj1J30+DMefbtZk0OGomWakZRux/YTuUd9Ic
y/xTMjsqeaJPWFhBWUASe0CE0/9B9ndF7WcHh6zoAItfTggLB/fqGWMmnrMg+v0pjErO6rls60cH
xfM7TV/SwbTKHpKbMety7aXzSiaSIarIkWtSkcQkhontPa3IzdmC5jAUPiTcHDTDI25OVFdttaUT
nBVvdPIh3yBX8frjurtXpt5PG68KnW2YluLRRnC4bz1TFgfJj3sPEoAtrfEAuT69vq5cgiN/WWAt
l/Mto2+bQGXYrVdbeGMOlnKJKT0NGrk5x7nLKnlglWUuWnNi+Dh6PA94KPDUcOtORYOz0zTnu6Ya
FLYNOTfeQGdroZNxQ6vbgg6+HsRWmal9O2nRCUiVN+8qx/OY8eMF+7QW8ci+l67KpQPZCJNqrIWf
SUqOA5TEO8zctz9BlmVP6XDnTxG/zjrIrgeBVfodrSVLEg0zVZKIko7uzw7RfLvE1Cr1ScvjKfzG
befOz9MwdO1DmxVS+8O484onzg1juYuynEeP+gfR7dI7+Lf6HJUt5ywNRWrWeIjNIK6SP1fgQiZ+
QUgkTo41UoyOABL4k15E8j3R0YnxxcWekv5Y3RKvX9Hfy1DOonRSTAORC/X7tdDFGmK7HYvQxua2
1JUhDX46BAm9B4avaRrG5xRoQfK4NshXQts6HF0DA6sLBk4fGQ/dVrbs3qT62EVvYQa10Vl2U2y9
i0DbSrw0slA7FYpJ7QHzt9WLPRq1+14W6dxzZMosiYpk0KJbwqrcfDe4A2NnFC+j/EPtdM3W8+ke
Ashcjvf+EvJwJeIg9QJlCcX5Cc0tImeXfGvuFbNApbeSQ17/iC+X9ZeHxkZszBrBBbeJJL8u1QD1
dS3dd58MGWukk+yPbe+/yVmzH6WHwIGUtWhwaePIz7GJuoWs1tRkVaFyc74MfUVhTueGwMMDMYgk
Nb7+8szlrvv15ZHguCiNkB4SFXvNlB86Ix8IA/dPVpFYOyYXenn2BtPNAldr22Y/XVpNneliPkG5
N9w3RPm5QS5Eh5y5CR3/NrIj37wtkroaj/BowvjYlq6hRwFmYEvsQBOwNPtlBS4InsGCzIMXNs+3
s2kN9j5C4+G+m7IQuMLr7+23U57D4mwuuoLFzWFdN+MsUbBjuAipV2NNfIHfjBTEkOpm5WkPPGJI
/vK5HJ2dnAZN3b7+Avzf6mJSTZl4Oza1sSNIo/n1ka+bLu44oNTnYWqKb4xy0/EpwRuXbglZqZ9X
raXn1aI+iEuuFgPFWdyyZkb93XjJVxt0zUa2HOZ1etSBTQJuuFQe65GemAGWWovqm4Q+T7IyIgjh
XDVWlW7j0uYCHbuE8cgRtGCdv9f42kMz6eZ0H/Y9JXmqP8+VM6AUqjRyRY/h0JHejcWmHDd0Jyl8
mxoe3BOtMLtqA9OIMgLAaR5RzLaVKv0zOfLIw0xriqy9gXgkY0gbjcQj9JaDyYEp+DEJo9o7ONmU
C5KyxyEetuvco01H5AIUdvQDILAuXbXORuWSwLHyN5QDTnvnzZP1vQiLxN9ZliqJ7sspoXYQPaHB
rj0oPcygSzJooUIfeKP03i/zH3npqloVR+xzQ8pj+ZLit0dDtcYi6Cm3Ig8+vzKRLmfAtGxQ6sy5
koJJ+X083yzgyo9ubzd+gF4GAbU16QhMMG700xcmdE1FlGAj4o+Kofpzr8JB7teBU+NpsbaJ3Eqv
zyLqfA2CwJDqsFm7WcVv19cZthXtqdkSeXoYNY2Fr+qndrxJxnSZfbcTqqkSwsoo1YNoJrP9wyPy
G3jcF4QOLL3qxQ5AntRVFZMCUJls6eTnKB45leexyeB0DeATUelnS4SskQDxq3B9YWat2LMgiBrq
+3rYlrPPUdzGy/11qAthHH4qBC6j1KwzGG0zDWEF3Kw1tW4uUCsbDS1EjqrRw/M6RSjimOrbvMCO
Xn8If1sFFumsiUXD1+n0kAbw6zMY6z0iESCQ5640yKuXpp0/xj0JHodEh8T0HDFONG7cQlkInC8g
rdd//u8bAA8D67/Dkd1hNbr+iDmYs8FO9khHxkYs7cYhsnOHrSDkmVuI421aKCiKnEFzJmk1cPc2
dvyHatbi7NFbUMAn0p4oE9QFwfyHl/fbGsX6yMhCGHShdLTqV2VJGDbAiMDYnPrLOGc9p64BGDq8
XPnUYbo9YhZMhy0kSsSLhaOn92u4XOwYwOvC2S5OBfK88dZyiI3bTVMyM3fTyxRygEmr/TRdGi3r
tX79DVi/9ULcJSvJ8AzCcUBfXrfSxmn0Bg1p+dmKnDzftqYW8eSYSzhvkevGsG+q3LXuq8sYGgfd
1NHatgdoZp7M228r5DHKsx4tBin0pyKTjfPmZ8vsIr3TMCNoT6sQjLNyPr8Li44Uu0TzuuaA94Jp
CFkJLGWatJxzi6TDppEwJ+lD0dTaAoNfJmUz+bOYQNvR/fL6R7Dcwr/s4QwDPB/4OBMnA2v2VV1u
kiSvbK9xzikdMaiAZZWXO8Nc5KnBOpRVvVbYj5hOjPYP5dRvtw8jL5vkEj755VB5ffsoQgrruXE1
kl2lPfyAUJ13D/RwdTqnFjd2u2mzkV02iRK73MY5v7bkRs6J84fN9vfTCR1K7Ew85SYVLTXtrw96
Whml7BoqSA0iUnNfxm4Z3UK8ktmevo8Ox7xwvP6TY3OfPvYpx2hYBKg0tG91WaOyWbyzJJeIJnMe
NaLQ6FFedpFVTJLnnNsWk2OaTBtzhCdwU+pA9hGIcWsIKZ2XsMPBrZuOBlWErjixDT0HqV2S2zRx
i76KzRMKbXAw0tXcDH+w56f71pbTM+kEOtkz0CdxwjfqTW8A1zt2jqaXW23Eh3fHgsl5zplSNr3V
QPz6LfT7TJXzrE7ZSwQoZ1nupl8/vcqD5yq62T+L2l9W6CRXxS28ySY7GqNICOhV/tsWD6qxNWnj
v6s7ouA3Jb0IedsXdgngCAmyCP7wsn6r1ilMsRJ7goEqDjvv6qJmk+PQMXTDs6W52GJaqnq5Qe5J
PvvEbBldRJ6q7osJmyh6LLVKkAecVtY7S408/3bkKqxhbpi53R1XprD36IpZSb3a6XB+vP5if5/+
8lJ1A1PfAu026M3++hn2ydgjzsnq2yEcVfoB/FHvIrPrS9r61PiZuF3nvM5FZLeepi66KCoGFg9x
ybFel5kVG/1ThnMpV9a5ovGzw58xadEsI50OsCrdBq1/nOX3hKM3zaYHKBDeqDgZhq3lR/W84F/C
GqMIHVk0kHSZNrI1TmsLK65R4R4dXl1121ogmveoz2LQCoPsp++DXmec2fHwfS8Ja1Lb2fRAzOph
E95aoG/qLbsWBRT6nG5AxxtBJGKSlHTHKZvFdJhHXwd6xDyVbptuDwOAwAFMtam5cUbiQNHme6Hh
QdtYfslpk9052fQpD2FgR7Gm35mIlc0iMPW6VbfOAB9oA02VuhTNLA38BGrSn1Qx1tUEmLY6V5AJ
EVFMxKSxnPx6HdskLrEbaeZ5vVCpVCI9RTRu1IPt9ZEgXQUoxIZZ5lK9wmKhr+UP+acZlCU5EzCf
vY2egrYBSw+h4EgQeZrfi6R1qkeW4OZpFYmTUsyT5mZ6tnBs/BbTLDam6oulKCtP60mpuDQ0rDaJ
yLDnoDLi03X0z6vOdk2jF0NUzg9zMSIzaVCOmU9dLkJxLiwaRX/qel0t93w0hMix3eCzdiisrKtl
AvZE12lZ7J5pZWjFAca6dZin1kPkisDRMm4M2ujGw0p3L4bQcO9bN+6jbcqpw9ivkmrgePTImSNU
pBVZngY+nXwbT9zSSmJ8OVrwZzY8xrGNj9bGVD71Y81nX3qzsW1ygz8pe+y02yI0kDgim++j28mt
zZNu6B1Ut6gYND5MByTw5vKM/8fX8T+j7/LNuqu2//ovfv+VoSMwgbi7+u2/3smC//5r+Zr//Te/
fsW/7pKvDSFSP7pX/9Xhu7z/XHxvr//RL9+Zn/7z1W0/d59/+c2u7JJuelTfm+nt91bl3eVV8D6W
f/n//ct/fL98l3dT9f3vv75KRdo13y1KZPnXz786fvv7L8NlZf5fI9Py/X/+5fIG/v7rPom+N8nn
377i++e244vtfy75bQtal1GDay7g3eH78jcmf+HxpyQwwSFm+TT/+gc46y7mi6x/ep5Dd4pJqSAp
amnAthLb399/2f80kax57FLLBIx6x/zrf975L1fw/67oP0pVoH4pu/bvv2gQ8jz/X/3Ec04XkgYN
tlzWbx74qyOCC6zXThVwNI4F1XiYCHuGHm9KHVgKikfvvnIjiJFjn2TxnercrtuCO27aI+mrHkek
CrPYBhF6885VZdJuq2yIhgdfOnGEnD8hgjeIFNkDp6qDZuoH3PkmPOzRzED0GC06+YBRCHAmMDvE
wLmTjVMFt6cUd1RLA6jJCDZo0CS6coKi0/Axy8UguSFQCWjgSN52GQjLsDk50IftAtVm1p3txNqn
WQN6E9Rq0ImLd9zpzm79CIhbYqUbq8D9DYUPAXEgCxutmo0nASEtws3qBt1lXGDyGYp5kyL+STbW
wPEZt+/Y1QEQtKGDOxvX1t7qhRQ7ge9HbjRUk9ONXdr5M/oTNL2xLY1dB5b9oZk7/3NseM6zjDrv
WxWayKnbiV49SXVtnwUTsHLxzEFnKD5GRt05JHsPY3E3mTRATwMxt31QSjN0t8rRbQ+KRDnJJ2tO
BWquah7MXebOfrtxK5cust7HoBRT1oAP2Ess48kBBjbfOSlzKF+EHozOTsNoGCStmk95Hdb0fdtQ
z49ARD3ILPDLznRPgXNi2RifyXXzGFX7Xjxg6BjLEIV52tt7FLVxcdMCkERgLag3d3XSQv2dSmkE
c+25X2NRLrMaBmwtRPAuxrJokh9bpKOLYFyRMJ5VrvO1DaVstumwcKsE3Rhz41cYfYLScwq45lCz
zqnDBC4wBF+z90i6HzcGfjvK2En0bsAzYIGmM3hdB6cVYw9mXYGDQ+T5Le61BLAOMMazEbbxWw0E
AfIr+z1hkVWGSJ+orE3eeSiSgIMkT2qQJQPQLqtpZxijtUHEAvYKDq/10WTOYASZreOScCnQ3iob
YkbQpxQUoPDzmWlTDnU6CM2hBfg4FuPzWApL37CKl19NgFoN/ofOKLBTOfNjjRCX12YYCcwykKHU
dCWGcyoCvfkem0X4NSQW7YGEPOMLXswUEJ+HsT1Agw8Pnf61rgVu7rr9gc3V3U1lHSbbFN7ex1AP
VRUkEwT0QI3l/NnWnOqBxpSKgpqDNvC6XiLWxpfv4N+iFJqJe0xSeTK7xuKAp5uS5EunhUOoh8OE
aJ+D7fwMDjz8umjz3ENVSLinCIIjEKiqqNonv66nemdF2vCj78zsTa1ZbnSKQdF/q8ktmfdRIuiP
tX3qPadOJB470fnP0nVhc8FdchPg9hbW8HjIiwfmKnqGQsMMbZ42N602fudF380WmWbgNDVW/CKn
pN20tUdepGNJKDvEyOfvhzha0FNQWdR7FL7RC7pzroyfE6EA/EhvAA4qIhu2Nd7JF+y/9L8Gow6f
YwvpFurfqL7zvbR4r5v8xF3ophPWlMGKHwjjJIXdEEJlb5uR9u7W0jWRbUNvjm6YDtfDgUG90+2i
Bm3qzkmHZtogu7WjbV2lHv23dBbENhQaKVR+WHApkRH7ZkDml1Vta5DkBYTYrpr3CURKFUQkdvMO
/YTpomZLtn9E+skdw2HLDqQh/AwHHhOxrddgQt9Prta/aBwUXjgNmwpouQZQX6vNaKBqTCwMhwoy
Ir9G3RgItxUPeVsOX1pO8+eKAKs8gKCEszubqrGi6WFbb0N/mo2dGE2bhj18ZWNH/lIvt30Wl0QY
8LhB0rbmjmhOW6HHnISXDjvXJYrrIYSocWwyIK0BzqvobVIXwDrHcFb70oSua9cETKNrzLUiwKnW
Fncw90t57qDek8MxpaCHKZgiFRBcnhZ7j+6DvxNhUX5KvJobQ8FTKDdd7btv2xCWFNNtEQu42Gx3
3M9j8pIQBaA2TVvq3pbqN3lHo4vaaw4ZyYaFabQMoylSgYdWQKlYTHUdYylw2GCqTccLOo2kYh7R
XKu3eSSTNpD0Gj4kbRyWW2IXMHvU/DJtdJBxH8xE+hqdw4wbEAJ1ibGyLJwXvJeACju7X9j0o9ud
ZlD2ZUBHw/42+gkyHrb69MVzQqGXR3tonWH4ENLFX3SDNOm+LdK1e8xwCcAeY3aPDnM62k+AIH6k
o5nfA/Ry3ptaMr/kymy+xhor4WaSUnwzsMsh6JK6/gGklj8FVtvIH3bkxIcRjSYTgnn+lBimugMt
yYAaTpLlB2CvG7mt65xiP6ml8ZYcC+OjcNIIPQQBW+CU+ernsMauG9i+Ob/NEm3+kWlM40F7Jsmm
SQiTH/IUw3zcu/6DTa9mClKdU2TQN2aNZamOZR90WGyPDrzVYaeGTLAw8tAkQaiGnhk2Xs132Dz1
bJM1oQthMLS7em+nUcUxbWxIj8aOrN/FeR1/BdaQeQFuA8uG1ZFP3mNkzUa+pJVb1n373+ydWW/d
WHa2/8qHXH80uDnzluQZdDRbsi37hpBsi/M889fn2bKrSzp2SXGAAEkQNLpRXZbFee+13vUOPeC8
r0QOygJvTqmzBVv8mOj3mav2MX9x7cVwSptVzFfwIUycxTRrGpyzyBVw/izJpGRfmdewvCUOs88C
zBMBdrBqmOk5YWqoE9bkuEieLAqsq+t2aRzh20abFwEQslsGMPnrc+xSnPwUA1aLKR92119tJ5qm
bwJ3Ymy585C5OEsv4OiMmjsJlikLdfk3F4yOmSo+MDhPJ18nI7cLWYqYggTNkIRhsM69GiLxIzzg
k7X2igGHpCvT234hDzDIw1QlnDyZIgvxO8s7wnak6voFvkB4i8QrDOUvg2F0+gYzdBfntKFy7Ir4
OlRBjlc1uduU2xZDCPV7kzWcvIKQDyN0K1WmNRjhHPZII5zCwLUkYeD82LuzmmEF2VntttfxjT9P
sqhqz0M1S90TVHkCz62C0mKeglWFNL2NsXy3T6MsRYhvrFEVnWkjOvCHqlVa7HH6WeUxYRrNmMYI
OVEtZuqA2wgJXbOHh4xufBtAawhBycYluwI0VFG+UU0r5Js2vXrAunOEorLw7u7zRmmsbYPDAd78
6Yppsr5aifhIJIRGfHmDh6PHi2zOH4jJgUJcmuZEfBjqscb+7E5C3GFeOOMS5Azhozo4NOMl/PKF
VSLDi7QIVRW20crLHPQj7rdb3PUwrijRMy0n3HPSZhZ1TDrfatOmv0xZePLTGLkxBIpsOnfm0P5i
4ydsbwWSwmSLJqXTdsD5+P/COoJRs+Kjt/oVnCEzgG+TONy0sbqonU7RN8sg1NrHajaSsKCV5L4N
arIQ8Kzhjw1Ti0golaVxa46dw6suYMdhWz6NzmVvD3zmwslhDpDgkMPvYpPXAzvUsEmyLEd9ZEST
UcC7SUn5jRukvrGgimpAgmS3BZawATqSZUQjSGVgENiGGbTwQtz5aq9m3/xguAmZu3yqzS0+AaTB
oF/sTb+dEMFDjwZ429R2kr6v2yV+LDUrhYk4Wjins0Uup30d4q/aUVHjSVvaqLyrFrEJJiAWgELr
FpZzEHHELW4JjPqkiNqufRQomer3epsiojMx7fYY/GNgAOgAUlGaMlFrhEVdnRoTM0dvgftb+euk
pOUe21Fp7832bXjjMGTleSNnX2QHO412mrnVknPzWgUmEbKgxE8rMSmBQiqd8Gy0niSBVLBc/Ixf
luMI0sQQimG5dIj6YKKBkXWLHUxpDBKiIiL5OiprThHdxdV3zEVyd9OEZZM+QFI1ljZoIvQFm6VL
aohGluiq1W8qmDIM6aJeIkjV2JP8iUOrjacbnvi9a8IdMiMNJ4ISx9aQQQU6C79oGMl/sNhE8WbN
9ER9H7e49F+brYHltK8RMqLafkvtb9xWmILqFAhtXfTrfwJc+I8hB5f1dxwz2+/f+/P7+n8AfGCC
I/0zeuAvdTt0z8ED+fM/sAPdeAfdB46C0IhHBXWCq/0DO9C1dxosLKESJwyng+79X9iBbr6TPFD0
bCqkG9e2+Es/sQP5+ywN6rUjaPQZCxp/gh08DRWeQQfSt0DGt0PwEJomcYyXUGHlYvjcoXD3i5EG
ycvdqREe2B9BHqOTDzetOY7XStaKM7c2wocpLlq+F6R1D+jHce+w205j+GjUH1IxT43fM1K6ZzGr
77qQmSSdu7D7TZP2+NzyScUlJWO2Gttnt/snJPIcAnk5I7W5CvAUoBnul+lo9hOw/YyaxDo4wSZW
BOy0paBoobzHIoysrtVoAmgnG6RUAHLD5z8/LPMa0B0V7olrH908WLBmqeeIbZdowfeD+FZKZE0t
LnF0O2Csez61VvcGSP9yoPDjUp8fU2JBzy51nidFr3t5THU+EWFNHOMUYnLYaG/YxRyjSk83lbsJ
mOOgUoML+fJIKr7LiYKw3E9Idafdr7RiDEBHY7bPclSoSFzjtIgXeyG7okkH9PB0BSsap82cRNap
olTm3jHVafTGTMMYvY7JhSPUYWAkU2niXjULxcQsdx0G/Njc6qrWOy33WOuy/A3BxNNn9hwjk1cj
qBAB6wDJGGYfSSbEgL1CifTFhxUU5RAg7CT01HiyA7wRxbwBbSrZ28rBnjckfbHfK4i57tyVDWw3
TTAM1mkU52FYrkxkYTQUXh814/fYWPhiMgqoaaPYSlgH+WAQeydyzDzxgpeXqMmrNXB3PIFxGFbe
ShRf4jl1BcQRyrs0yfvlRtPabkJuolHqcH9h9XFrO3mXE3m/m4zaEjsB+RgmZWo2huqEIrAMTFs9
vZZcF9wYje9LWmUzfjyqW0HJc6rRr2a2kYCkSEXyduZHY65xy4s5iNjEkzHR10FZfczwssGPBx8E
GiZNgfAx0rY3fq2PITZb5mSkZ12MGRmTYOLWfNpoDGz0hnLJg2naRdwR9DobWxjkn+FF3IdBBuMm
vVnc4dBEpOKkAm+hw1SmoS+sFdpSibS3xq6tmD+hHQesyDSt6LfQM9/n7bC+RzNv3sakJC3nsbCb
7krFugNZCP5974tcogzzuIxbc+2m9ZtJCPe6meY0cTyEZ/N8gQtLA85AWlOzccZueY92csVr0Vpg
pSVdH0ZPxCUc2PEkI1e0NwqboAzTVvDoacUYOCg2TgazKA1a24SdvlLXJ4edzNlLy7zPWtFhZBGp
eDwAHZuZD511utVAyw6amhTFjr/EC5JjSMD2zlB9ws/H7G4sS4lmvwsj7TEOsdjzWIn171XC4CJo
Uk0nbSYbh3vDdKaPtagmA4kkzzmPUOfDuIDX482mSsur4PQazOPYtLgsKgpCm6LIFwJhIIrtskbG
pDqt1fh0Akh05PI8Jg0uZZZctC25fE9PK3kpF/Wq01jfMWQJHxjFibNOLv9w9fub/18sZpP1TUvF
6irupo5qawPFPREeftyMjA11VpzA6lTs5XQrc28Tsp2MN1a/I5Nclj+mqGTlSNKIYfBBH0Hd5M5r
EwmrnIRmX2Kj981JlzEonN5lEUrO5gGQz9a0xxqreWZ6HTJZ68wwW9hY0fh+WZc9Ng9vkJBezpR+
nJOjSqklyhO206OF8u8bk3Q2V6w9XbyTgd6aT/fEfLo/ea/EoAzyti3yBj5tRX801/nfWXoxkWaH
dVmv/7kAu7pXiDH6Gif3rN7D80Ls77/9oxyz3Xdgd3h62eLJt1UO5H+UY/wJR3IgEvG/OqUwU9Wf
oxxdfwdD3oBri0Zfw56XTfmvckx7Z0Im548E1QdUJOdPyjEaezbVv+sx5YnIjChOPdqeXA2xXl0q
6R4WSrILLcKLShBvf9HWlnifESBB48MCPi/2apWInYZtL3GZONwzXtAIFB2A2iHCJvf22FaHFiPI
j1jKmQfgwLt06r7MQ9NBIoLpYpZ41LUjXH6nLTysR/i9MVi4Fta1vzpK7YsYj488cw9xnNvvY3jd
2Oljer+rOizwQXXOcrfPPppZZty1rI3giAs7FmY+xnmDgiGMBsd3VhDoLqyJJid6K6A4vhHmvQah
2B9R6/hx0vGNNoZfArMzRurSc3bv6pxhw7Kv6pDhAOALk52Ss1z46T2xf9NXlCfhTYxaVcHTg7Z4
WizrS6RaGnjBam/qxqbkU1fLW7oFVT0Ot1FAlcYwIAur74xuq31q6dEe9wHQ0qUsv65aKMMGrOg2
xJX7o90Ly5tYOD2NBPmDAt64L6NEv26qRd90Fgh4nmfDAUM3GxPPRcdoXOUfsxAgmMJD+JZdujdW
67DWh31DSVh2hOcZbnTBqDsjvMcYT0IT5FEHKvna6USXkz5owrUghgE3O7WdDg0381AVqrUxcRzd
EZbVp6C/eXo+1mV9ToBXeZWFbQkYZDIby0k13NKiDrhZVuW50VvavgYrurCcdvw0JCMoAlbA78mW
ci8XfPbPCCMfPyxVnh/aygTei5s2KNg6LlconRfu3CCjtozqjEi0MrAoyixGdyHxIZED0F7FTBJr
N0FQC8JXWAqOMRrV3WxSwRnMuTeq2qzKJouxRvbUFgERMi20PPoHTDraDQLD5SPgYPoQxW19bibj
NUoZxSuw0/UTl6QFu2UB7dI+JAmJx6VrCan3S/fdhIV2MRhx6WPJO+3/q5bR3w/R/ztOvmXh/s9L
5/n90CZ98rJ9xSPyr/7V0t+ZNJuwSTCF+NFv/lwwTYvOFmoqnDXkwCxZtCI/F0xFqKyYNuYBLkoF
Rh+StfpzxVQ0lSWTChxSlJCWLa75R0umbLL+XjEdxJqUOZQENCociCH9yzZlTaVvE+gtmWy2OCiN
PX9gikkaXkmN7jPRQJsDohQAz/XU7NWa3k/qZD8SZLScPLtzb7ahT6ci0KRxVUKXOlK2iee9GYa9
1Fe25NeRL7tnKVhh2iTD3obACe3UiPtrZtPh12Y21jcKI7k/PL8LUBd18ABNPggaHeOI12KBJU2d
vlYB09yPTi9Ibijn7yleIm3U6G8c7OUmRUsIT1Ky2kxmAgaN79HBoJ1YiJ8dWh0FZ9wlHu71Wsl2
r9/M3x/EYUOWjAsat5c3Mx7LNspNpQ4YOYgTpUpH1Hi6fvP6UY4VRJqBz5fDowJugeAMZfHlYawY
XmGhDiQKuZdRfVNOMjbimnSgNfrYWHSEE3PsQQRmRfy0ae5RIQL4G0FWEXBjE2AmlmDQRbA6uu8M
7im3hWYC+9e53oQr6Gx26NfLkA3w9RM3+LpePnFbEh4pR1wDJxmcdl+eeGW5cEV7awhys1Jc5pNJ
idJ0cppPoYOf+jbElUT1k0q918N1PZ+Vyr2NjTDTPbYWYk8HQs0CbLvXOVgWxdX9unDnT4k+1qtn
AJXfGVUcon0sQWSLBgg/cJlH+A6q0tvUrfuPQk0Z3a1EdfttZmUhDqddfzFigqSfaMNKKpmmdRoE
01bRbPDWCMMvEsrs1dPxqSBqEr+uj2WqfySbrWGBxyODOWg/2IKRq4m5p153pestTGLnP32BOQds
d4C7VMp38SR1ewaiVCY5L7iaDEFRdtm5wpR90yb4GL3+iH75JmmMXBAUakd6MHSHL59Qn8wdvTS2
MZPaN4HbtySXqpQ1xjyq23HVSv/148ne58UaQHkqzZdhtrFgm/ZRb2QpRW0OcdtTlBAARpCP7k1W
YwQRhYDX8MIGgmHWn1+kpRvo5hmj6ujoj5ofXNBtg6D7ngnacNW1dbbvMdr1Jt29KhfmFa9f4i+L
gtyGZD6KAJJi6zkqk1dejrEVzhDYcTr4RQsUMLiE7L1+FKEd30lEJS7PjjUctSht5tGTEyS7Tix8
AYyF5aOFmWSyKZ2agWlTJc6tM9Znbck81Evc0KU0huc8ArNr9i25O+Zl0kE8/nHl/9fg/RuS3GeP
5xdq3un3crl/0dLJn//RzRninSTXAb1Kw3HZhf3VzdGySasOSeyHXofnGo/wZ3Fi0uc5kmcve0DM
POTT/as2Md7ZFDL8PibYFg0fzgN/wMw7eo8g9JgMJymSdPZlh73l6IsMYyKuilI8mExmhHY3EwzN
3BYdU6l8govSNu/dsJ/whpYJirjZaGV5XYXIcXyhFFH9jXlk0eLxV3b6/PnZTfxNrSJrkb8Xix+n
5rCNOzAbVSx0j7BrLbJpsbLh2wwXpNowSyIn0STUUO5cQ23vXj/a0XdL22TRdkv4la0KAbEE8J8t
uOM64987QJdJIhEFRrfmH3FCra///CjguywQcJ7lMvjyKHG8ZHqslakXLQ0pikXaneRkCVy8fpSX
wwb82rgWuIjsuIh1KG/l4vHsWhy1ciNbY7RYiyLdjvWk0i3FpLYypT3NYqAdNa6/G120vHF5Lx/Z
zwPjiIVyXUOa4cib/OzATeOO3WRUzDSniJGsWKaTFnPaLc1082O1ecESfj5QOdq6flwj2CLCN5ba
J8Lr80NB1K5NZDGkO2Fp7Q/92sMtaO4n2CEqVldvrLe/XJhD4JeM84HCyp785Az17MIoBHKRqoJU
6SX61BuNunGM7vtiiZ8Dyn+8LPkC/P3ScwcdQd4R5irI6JBb6UcFOurFrDWaGGKKEBA0yGvblMZk
bBqrnHwmFeWpSw77G5zzX959RHsqGRtyhmKwErDcPL+XoUFqzPwUeDC1drFZ6fkfBf5f2Rt38bfH
QQlpgq/zX/VoJx5pjlwrJVhhJaryDiOgL7FKf/36yy9+eTO4GjbEp/8wgxRHRzHTdMFRkvrCSAkb
J40+h/o/Grskym7r1jiHXRVgI77DpsyHorjnbdmT0HOyguwwBiBlsa0udGu9ev28fnfxZFdpT/0o
MX7HC0xillVM7+Olq1mekH69QI2EV/H6UX7zooIaojfkRaKke5JKPntR4W7iN29wi4upnRxPFdVM
Yn2HCNbPdbggbzzR391r2lqWG0lyMY/FCoYbYn6MiYGnpJGyBfv+QnruaecA6plV9MYS/fuDUfeA
ctJUiKM7aFagnEbDwSajKPcF7hPXIqkMi5wOXdtAGmneepV+/Ro1PkL6AXZIduQnh5JndzM08RGd
BF8jkVfNRRo7d3BBDm41YfWoW5667pT+LoHsNndasIawJHQ8SO2xaWD6Kh0CG852KVPc2TFoeP1J
//o+aagxadGBJak2j83oGD8gCJBeEkM0QIiZILFrmAyevH6UX98njoKVGGEcbFquerQ0YAsTY+5m
Q5/v0Kqieo+jORjTPJx2UZjAtH/9cMcWHqx/HM+yUHYJFgNu/MulSJ9ClYCBiFGsigfkYRwtUuWr
Nc4ejRb1o3QLjCSnN5UGmNi5bRrULZ/UODWcABeE6vz18/ndTdalgR/KK0AkQ76Sz16Afigjp2i5
/CJzIXpP4zrgaA+gqr1x4W8d6KgwqEgNMxkbxaSPpPm+okrYCNG+tTr8UhjIVk/OpRwaE6i78iye
XY7WT/j5j9zdshxjhD6lrhJ4g4XER0aSQ7LvaSqWE+S2KKTDBjb/G1f5u7dJx1YNMbHkmxw/3Yps
E9ITWAMzW1mDhfVwW0R2H2C+oexff3JITLiYF1up3AV4ZuBuHJP/8/JiVVBrevc49UpYT80eUVM4
eNgMdHCApzJSgyFxXIxr5sLywqqz6Y/mRURsTgBL30QonA/QI0vcgvSpHHvBVlIR4OhVyuhUDxT2
Tfm1jaPBvnDJ/wxRnMfMISCYT1GNrfrahJ/7ehnEwS4w9fSI4UAV2E3anF0rk8hxvG7zBSLUnMiR
wtR0DBGiHtrnTpUxeJiHOVPGPHwx1z4IGRhcxFCnmbKmnBNqgbFlCq0NBMKMs9UzcW9RipGHoih+
PaTJN5J0MOEtO4XJvV65axQ4okDS0k19lu06tyZcCLpvZXlYS+ijryZV2AY99jIFWcxO2xz4zs0v
1EM6HrUtkopdYdkMUfQGw8DFM/Rxyi3oo3Ysube4ZTGPJxaN1IXztoNNjQsAeXKte6pWkdGmnxkf
icj2pjzORmjLcTFC/1xcMSuxH7etsziBQxTKcGJXYX9PlE9/VRd5cm07td37+FtWIyI3uia/SQyc
BDM4xTeZmzXRjiAG+GNDXWZfxr4ovqGkgJCuZ5mAXb7YMPEITXevGL+En5MiFez+QxVGHqyQPDlo
cW05JyJvHRI35jax8AmWPtfGhEPFwQr15POoWGp7upbUUDFD+EVnREQZ2N7JUDjYdbBlPxOW6Kx2
AI0zh18MU1XhBmNBdAgZqiiGhw+qcRXBZbQPDUlDPSIMqqxgqCEqBSkGJOj8cuyT0rJfiBsWenTf
kNGyeKERoqSuMkXEGzciH+E0Huvlo2HCCd0yn4JuMcwhnn9N0oZepFcF/Dkm8g2feFbAUK/1WhB0
6CCi9tJ4mGHflcSgKmJxLlO0CNeFa8+khmewVEFGjGjugnbS6rwitQxR9nlqV4rpojJV2hl3MxfS
AQfGXYU3zp7aT9EgXNiOcJ+vlSofFeIQrPas66BfBoAkwr4tdcC+91ORtshK9CF2d7WB0ZjrEZUw
lh/nuRuCWkS9epMRjUMSNVJtsXPn3ELaYRiVUjqn5Wh1SnKSslUlJzQ0pbUvMK7LcUcd8mI3p456
ZStk+E0i7WMZtIOaqhxzqbhScucC+C9HakuPEKF4KO3UZ+lvYG5H+G975jJBFyPxOf5ukmlRyHSN
2d3ghuc63lAvkYqZ5dCczHlVnZmmsTLQd0cd1XupWPBImHoBGWq9OmzjZgVEtMpyhgMdOfLXkiuM
MrdKuX1Dg4UPH91MNFw9FXO2twgSMAKtc9azVJm7ymtQ8kGWgYCH9AHF1SXtXAWlAScAgiWqFnVQ
Y0uj4E6N8jOrKFfGXiXagiCU/qJBV+rTTH+ZIBgIManRfGtOCN0okn69F+5qfsoXYUybOR7zExyt
NS0YyzrNAqEq9ed4mib3M3TbtftkhKmUAmth9rXJHcGXAF9B21mIot3TisGcfnBau7Y3iAyKdtta
HT00VHT9yxj2udg2NaYuns60TglQHaRfYwem965YYnWP8hSTvjole4vLyZDRcZdm1+tgKjdbKgHb
ggMEycKz+agXn75kgfuRdgVYMIlYFx3uPHfQ19PHqkdw5k8IzSC5wpzWvbgQxR2c+7WAMKRJcTTR
ZdGuB/CNkQCMY+plYThnvtJXmOcRUWi+jwai1f3c0olptNY6Re43pTC2xyWK4dLnfbPc9JaAMuQ7
Rd8YO02LS0bSCPlaKb1F87MZxpwIiWmak0sF5nSEBWKZrNnHyXIjJ9tT+FPIomAbQCKF19r60PcE
MoRm+5mgcRPlnwQQYwhLUs62Hajnh6uZvKUTpVurL1OUis6fQ7NMIdo2WXaIKxN5gDPm87IpQdOT
2m8tF0YtCRvFZJkBzcgUGTsm+GrW/KgP/w/0+zf8LZ5VHL+Afldogvvq/71PvlbPob+nv/UD+lMs
851G5Sytoo+ItYplv0P5bpn0TUAXKlD/v8A/4byT9D8D1S2tspTM/gv8EzaCXVl9gJyrgFWW/SfY
35EzkYldFk/eoEaiTSAv9xhgQ/QS8a52xaYKLWVTr8ME7lXYsArsPPEwGc8D1G/2YdHsG0cdbtDS
87XC6jjk+aoiT7SSvZ20SFV7VIJjqjhnVh4/LFUL9SBuXL8rm1MxZDM2LiOzK4jGhyZf+s2z+/4b
nPBlkwZqYVqOxjwYsbJ0GTSO2sKJfYRsdYCSnPrFV5ahQ7WeXCHp7BDLjoU3pGL6o0JWHpNukIUH
og3lpXVcW0amovTlUiLaq9Us0N38UbPLLzJVKHj94l72Bb8e6KgvYHSAFwNBXhvDyL+0aUSsVeHe
/vkxuBrM+OXbZRx3Bf2gJ2WMSnWj1BS77dRNgTStf+MxHbV2T5eCPh1AW+Xd/TWLzoprtVrrQgla
ppBBlOfk3rifIIfs3KG9w7z2Q9tBzcTSapuu4rpw5jcQmJf4wc8TYIxqSXqeDoD+siGwqhGj9JTw
PTerzvJqwpSw1xpQmF4EIzveG1DME9D0dwPy83h40wFq6XCUj6ddiQm9aC1RTMWYBPtVkzzEBcbg
dK3MvnPIga6J8b5pXBPo+Thazc3rjxUvvhcd0NMJuC55TBLDYI54PDnWyagyViMk9d6tD7XZXOSK
jFm00sdoqNdrNtzrJJtK6ZyjsxPlD4aePupJflaTKMUGWndBtiSUOeoab/V4Na7QA180iXld2MWZ
o1gXRKk+qp1xUSYO+QNLroP8KrRI1NWeyEysntwuvsqEwBRUE9/GHLdc/I8Tfwn1a2KVkd6tyY0p
mi9ZaN12jnGNM9S1o3Jkw44+yBABHzXgAwVG5wH3doE82tSHpSdPw3Fhr0elfTvhV+OhTb42hugB
6FT33EH9jASVPkP+kQm9+4bJJs7SGtk/eey0e6ubNZ/Iqy5Am4pR9aJlOJSr6zVIgxMkHb+6Houz
hNS0tEMy/XRlWmqco+0iubORax5mfJtSmeaDajcZurPuLiM9RieZbF7Py7Xwp3lySH/qtY1rWheN
PkH4MK3Pit2Vn3qXfLql71yfxlgngwItpZlBVorKzt1pITh62RQPVm5f4Bp6YaZ9tc/Q4JzD7XK3
i+ncYkJCw4mq7BxC7AjdKK59EJJki25rDNh5LgT8f09biLiYFfRY8BOu66x4yBYdDSlVn2t3d7gC
5htc4XWSv8vlg3yuoV2epb3tePmcx5eDG26wIxY0WE7nm3C+grE2lI0hFfmMSlx/ljf56TbORpd6
9BQOOrpo+WBTW27Uipuw0INuS1G6O0o/18fj+cKNc3dntsuyI1QGQnScPBhlgm1C1tdb7CkcVMJ4
DnRKvG4ldwTqoXldoWU/rRxehRl69unEbYgxg9q2GUdKV3c5D6OQ6CxFzwIzazQfGzjQDLJaN+hM
H0louNNinObluecReR8w407KYpUk9PV+GrVHVCO3DSOmbZzyuaorPzg28SNWbes2i2BbRFDefcRn
43doa/0Ggm+zz8b8urCSaudUeGAnuvRKcJN164bd3ZqWamBiOhskgry+nFi/Jzah58ZJtNXTckE3
yCeI8/PdavICYGnxqFBh76qlvetnm2wgB/nzhJuCbxc8zLKd2V5dSj3EHdcu02DiRjkzBVNDTwnL
M/nRqCO/eBr4obDmX8vPfYgzBMcjqOGoGOCTccivJkLCW4rs0Rz5yPK1eECdchFPWPCH02WjurfF
MFAszxAR8KTBTJF1m6RzrfOGybhew5GGvJtp3h3roizFtCnzxKYdcS/Eol/nKR+SZkUP9ADaZqkE
xwjbO1ODuKfUd4rCnVrs5JPdKUOgTjww2kKiqKEk36aJBavephg2shCa+Cg/UXv9OjLE82fHuVXX
FVV8odyqUm0o/40e4RnT5Q8Ad6XH4P+2i4WykYtv39tZAMpylxbadYsNCTEefBylfPHVMCZjtg2x
fKFu7rXJDBpaTk83WDJWu50PddLPh7monQAqoe6tESoI4Oj4QpfhdL4R8drbHY/G7DhJVVHSc3Xl
nKbc4ROt8wezl37hBZ27l6xYkTUNqsGxKr4Wa3ySGU6CGQVffJe2dwCOD6M+QFxt73Lyoyi14Bza
CDi92OY9IXJdx5o9fsyTZt0+fadKbd/ixbfuBrwlmC4Ort/Sne1rZ+SriEzu28hL4qDSmJeMl0tx
D26W13i5L9n70Ujzj6MdLpmvhjhe5W74XZ24tRoavg1Z1MptqGrXmC/p6C6a8B7p0uyZsuwLXbk0
NrM408EIyMwuTLHTO8QfuBJOl2QzwtiNhvkKOwrOZBI4Z4MQnhhlhLi75dUOmx6Mg4ei7KOEkOO8
Ve6XOUIw6RQEmrB+7weNBT8zqzsrKYlKlLw9WJ9dvRXIOd6LNQFmHxXc1Ed7YaXVM3T+Pd5WRPnF
uLFnYlD2hcEpC2vAz4uIvU27jKz0hX7dIt/31nkYfaQvGVBgknafSBiOLzOlxFuhNe+ZCGaBIQqM
9d2OFOZYV+9mHGlPO1Tg4CBq/VkozrxzynA5V3LDMQM1jR+6SMneJ6pyL5psSDDSks8vVfOCTGaI
p9oktM04Nca3us6qPRqm0SdhERpqbvOFR1G+IXG3k67mztZuRvVuSvMHjCfOSIqrtxhtzwedDRvE
iknv2N49bYvUrdfM7bVN2WFl0alyX4SFe1rIYqNwzAupPpbJUndpzYKhryMXVJjtqSF64MluujSJ
XvhSlazgT2tEllgXaleXN6CpiMLrEId5ZAJ9pSVblni5p+S3+VgxZQOqCeR6jMQKR+UqeRxq7arW
h/O2sr8acf65tLPTbAH/BUjCSYf0QJS8hbtNR7xR2oQPTmOJw8wxWig6ABcxAQM8yAomD42anS2z
TaMSOi38aTtkvNKdaNl4k3YjviY53mn9bM5X2sQe0k3dfChrlnUqyjty37hMDY4vCxUrcNasX4bE
xbIpfkgi7l/WJo91xE8L6Jne0518KhdK0d4tVvbQpNxNB9rMBofD6o1K8SUsL+s03EEhfOET++SH
Juu4Z7C8XtDqlfMabwBYlI1lK7cTR2LRTB+nRMpZ0Ln5MBCTN477S+eEHSkcJTZSjMYYF9GEPj8u
UmMS3YCFIEazO455QfUgrJPVjh7Tms+aFf/x9Zr0acr5oibmkNCVcLlnvINl9FE/o+Hc0TfSe6Bc
+BwdNTNOYA+u13rsooHs1s8Yip00xCf4RW7sxtC5kHUOIQUO2RMjHrc9lalY2QzkZq5O7M2rwUfM
LrXo2cMcs8YXvNxj6ZwsyRh05N2fEMbw2NTtnV6zBQ8rBXeqX88OC5DbYQeeJDXbM/uRFif5ZuyN
a5JsqVCog1C0X5QF1WGn8tokGqtXl/NyxqOKZrShmn4qNsa2dtH7wLvqeHYKCydjfGUvJha/rjQv
6pWfpMK/mwFvbismuInXTWkZuBGbxRqyv/xYsmkGookVCyMcZTPP0EU4RaRB2lTzxZN76ecay5Xr
LoqsOBAPcdGDNWWBrAP0pLnLoEBuqOrCQwRF8Q3F5VP+wNHjAzJgEgiHhV7uuKOYF1KxOxEpAV5A
l3Fi4yYdH3RjvA6z3IZuUqLbLhNJp88DCthzEqs/Ioq7S414Z2eI+PGxdHfyifHoU19tm005NCR7
rTekdUOLodP34647CXv1q+n0iqeHyie4UTdm3Z42wqm3GOQdmDR8wHDkW6rle0YKhK+zDo55+Fi3
eGsTs3qwooa6Ph/nC1D47IACavbKkJ1et60TCW/6U8IqKxcpk/A1knJrPyUYalPkbKldn10uTm3l
OIJRaEnpoBflaAlwjlr9SfoAFTUSRqVe9Q02hj/Cfv4IVPs9e/+FId5/TE31P8kCT470/1kIcNLf
58tzsI1p8V88O1AzOHEsFSq9Ng7Fkur/QzVlvbOgtUC8MxhfmzZl+b+gNsN+B4mSNghRE6wlQyYH
/KWaMt8ZjPBUaJbESsCS/SMR+8uFFk8dS4dZg2Ua52dqvyBtlYlQt3fJA4qTfjpNbfXeQiMKR0DT
96uWdn5siviN0bV4En09m4ACEYI5wI7CnRsAnxX3CBnTiJlt2daZ/4QY536oMZIpTwqFcVrghqk7
BOPYpdZZRWpHfZGmTmVfrhhKEs6EmKc5Zc5otgc9pGPGga519E3Y2WL2R3VN1hPc7NoNUzftmwDZ
C4M0I+vHr9rYrbYpc17ab5y19H3ttk19ULukqFBYMQPcUMvMLJD4zZzSi3YJ3hRa/SmKhuUb3jd6
46+dmgSYaLiNF9rdeDdm+E/CLknwqKIvmNorJDv1jZWmmICMU71aBzAYtBNml4f6Sb66xp2pDGu0
UxwrXji1eaKKhmppI49iXUOKQeyHBuXYwuEUBAeDbs9dMiykZxAP8qRXtOVM2UaLhay38VLxNPiB
OAYTFFe8p/MKtaCKRndXiGG4TmOBI2dEupwPd1P9XBTqpdLMcRcwapr+nbnzWLIbybbsDzWeQYvp
1YHQVEHmBEYJLRzukF//FsjqqghkkmGFQVuPqoxJ4uLiwtU5e69926SyOiWti0HJtQbvY1lhyd05
NWTih2jw6hK7Vj1qb4HD4t9Sg9UVN/rMjnvnk2eQnY3EyD8NhMk/jTpIjcpsXdBDTdl88hu/vdcr
f/jSSTvF3OXkPpa1lHP+sR4o++yxf5nlF8y/5XC0BdXMXWElNMV9nH4+MATQVBedzqK5a1mDD90i
0d6lbLa83UxsPagz03oLstxzTkySFmdJUPvEXNuci8gaxwWs5YHoHtJp6vu3kv7z8ldK8UmHBrh3
xTSR0S0tO98BpJrDLFX1XS6lZod+XabvPOCF6SmLyRaCMxJlX3X6KtB3UuGkR5p2gG9Ha0EziHm2
dQBwZZW35NGQfp3gBJyt6L7NYEl/8612NKwwCERWYQ+IZ70JJ70r65OyZUezXbCvfyj1uvmk9xn/
N+dYky1NXBKoVFqYKWZyL63rez56EtmpxUifY5gnbuwhl4aVPwhaNfk5msqxqdAKVEAAlbJ4v/DQ
6/JxFNgdml091RWV9ME0reFBB8eXvS8bMyluHF573kIgLUsoV63LztJ3//pD7GhpfxkDkxYc1RGu
HM2jx16mzcFGW/uioWg474whcvr5kAYVJBknjzz3L5s2Pw6XuHTlqfHcRHtqRcJTm5OetxlOevOp
h25lHTUxkAExDR3fuuKABm6iafzHqqlSNES9FPITiySdpIgqBtU3CzX+4HtqPHZTHFT7X9ntWtcq
/Vx7o5G/74uWoaI340TOZVcXGcZEIHwPg2s35TuV1qU8tpDTeaUlccMESsA5OhB3I9+lNtFnpFKi
1TuICVv6VxTSGWZFZAb6OUJs/E3R6v1RtEbwRpl1A9sMNu0u62pDnfBLhLT225MWz/4HDJN5cBoc
ab+jAe7d1RCJbsVUXBKIvotJcmSi3GMezA5mP9m7zPDO+KCvCrOzOWZFGbVJt8NN47xHIddfHDqq
jqqQDxB/vVd95z0EcV08CEfHc88eTAfSmI7XVm5EJDf7XXvMQaJ5j65Z0eYufwhCqUFaprhR9UIZ
VzAAcYlUdPwIl7ZQcdAY3YvAHt5WBjNhkZr1NxiMMBpG3X0s6vKSj2l78mLnqc+CRayTEB09Gx8a
v/5e8kPfegK7RmIbF1IR5XkSTXTlVd2XSpX39Mb9I0IfIOaR9lYjTm03SG86BMsvE+BWhX8iwnYK
DkIb3w+pOjdKT04ySRPON4N320v4dF3fnzu0BNqUGsdAEhLqdvWdVwHs+shpokFMEKd3cNs/EEt9
TO0ZaFhsqqNX+9EO9mnzEYy2tc/zDxUYJVRJ7l434rCb/bOrJyJUbntoXTb/UwD+EtI1m2efzAAW
A6ubr+MaaHVszOXZjgreEEtdg4NlAuuyN6xew6GtGa4xmQhmwxSazT5mIst5mr3pnVVQSoSTKX54
srsgVOl2aT3fRFH/F6fuet8iL9sJYSvOVy5Fn3zw90EAWSbuLAK33d0c+AerBqBnWt+QIV5pRnFB
u8M5WpbTJ6ADaGgiNIFVMuj6rterU2NoN2YWv7OgzbPWz5ChgB+iKFdoN/wSg8uUoqbdgzXsTnpv
+Y9U1aBuWErc2rGLLZhaWRc5j3rTQ70oeXuioHvqe++ROoK262R6A1np0vuV3AV5fGemEVM1CYTg
BLNz3EwZaedEORvO9JGpc9jrTn5qVSXGRwdy9F7Lq/RKa4IvWS9HILQqRTNt964OTZ+5cMc4Gh4D
Yux2BvPM0RmKR8RnWnZAjyF2xCupnnLbVH0mPIdpiGITbZxm7IsjSXARJ3/RiyPb5eHcGxWwkMrN
3k/gPPFwjbG/VNbAou5sQgeBPMaMglkCYzEoTR4Ss8vDNhqbd5XyjM+BKOO/Ag2KOx7lNsiPxtTc
MEtM90iKqkNdOP5Hz6+M0J7z6nMSSfruEF7mQ1dmuTpOGHS7sY0PMaCLS4znq9y1xCtmx05wPJNN
py01mAE8WDRTwZZDUB/Jc0tvoXjhMu9iZFL62MtPY6KMS6sn3l+Na4pjXSNEIh/eYknI+/7kjpN7
3xkBiBhRHP1Ys3GtpXWRnw2DzKMvTh4oiESKf7YDagYXo2RjoO88nDnnxu1hZqqOxM5ZS+6FEY8/
ApFSja/rHA7GpKVPjt/MoEaizN2LtiY/uTMcSdM1EmZ6tJHscbZ1I2IjTb2Y+MHZvj3pWaHuyjQe
Ohzrie6fKj3XH+NSQb7DAMSXRpulHeJMandUHV22V03rnbuecqLs2+S+1EiviMzB+xLofX6Z9UEP
fayrJF3H1rGVYJmLGOf9HrzqktGQjVgJ00IwzbqC3UTgPHqNIykIdjBIEOvk4hZZPadW2IwCBRMl
O6fNxVsArvPF5E/JQIpq40pPRxP5D6fxHeG5/VeIaxNVxMz4KBrDKpj9aDnvK3sE7VMVXXKJ68z+
KDu3P+Yw78xT3GsB9S2R6h+8ITiLwMHJUQp1ichHutJLgNO7VmN6qSWxEU482LdGJggFM8v6rT96
TykLz0HK3oD128tLjpbsjhxXQG7VEjYrjTNUs9w8tJZmvGtltORctgSeRhQHZjEOZ0z41iNJFOnF
Zq68KGFmV6lVF6eITTozX+oAPM7ktSe09lx1VsDGpuivVNtRZk5z97FnX/0IWqCF5tc0N8pxfoz6
WFxhzWW+Ff4iX4QXSjATZExKF3Vs3ILA10MX1csdUF34j+Rnpvoxjsryq/BRzB0pjVVXftBXd+QE
nLq6jTiHt1j8gdZKhjb8Ye+NwmOJPsbNorOhITb060z7MhUy+YgIFwyCEzTFlYfcPLp49FAPY1P4
u0Ariz1aoPpaeiXg4WZIvrN8SqK0CCo4e8PYhlPCAQIiSbC3AO7tOIUPj0w98KhZb5xzojcQDP2k
7S6z0RdnYHRQGRqZIkO0wG7nMh3DqMi1U2bO6r2yCPdDWalNl0zq2bWKM3UqzcH6FHCoqb/b6BgQ
QSs36K57yiD3OYS7D40OhJnaiQtKsqDj0O8mL1Jv/V74t1ZLU8vuiv4Np0edsqTmDWc96jmQ+UtO
uiwIr95N9gz9m4TR8d2gG33PgKb2DjWVVzorJ/Ov2DOcPcTemPI5JOS9sNtmOHVaYZC0MOhI3ehG
dDuX/sShF2W+FxbZVpRfm+wU5EmPPdU1x3t3AHUZgolNaU4qB6naSAPKu5az81ioeSEWQQBsz23f
erAdrPIdBkAyyIpShl1uUe4EZ7uTtZ8RWZ19bYQyxGFWRn/jQIvV9nyUeNTGaQgzp4p2QWsVRzNV
VEF02Kc0wwbjNNsyggvdM6nXmjDIgE6nDLZw1Mf2sWdnE98n/PzxbkAyuZ8yjuQQJXCKQFgs07PZ
eSZa1di4YBj4LPt6epO6qshPw5BJh6YqQk5bNcXtgGjuSjFT33RJl+y7PoVDm6TXzOrGtV/Ozl1P
jOCuZdY8E3RPiGvnRLc2s/i9M1Te0fRTjTU/Tt87gwC0IKie1pOZ3BJTL6n6WfZXn+zSJ6Bh8mZs
CxBx8EDPVe3TVC7ElU61EBFfWb1vR0GIezOmR6XH8qzZVX2JTLMl5taZmkNOfarYQbmAIumbw21O
c2ifTIFeH+s0ZVM/8zZ33sDkJMY3M1Lcs1PpbDHSWiQtcTyR7K4dDo/HZBL9ATUbvXBi+5zzaIr+
ClumpW50EqtOS2Uj9CuXMGyGjHYRJUlnVltRJsXc2vChUCd2DV0iQPFd7Xxw6ZcTUMsZO4sZtZ2j
TBbxWS4nSCNHYsAXRk0RP0Sj655KJAq3hai8D3E0zT+yALrITun6fF/q7T2HRfrQgrs9LiDWvd6j
l97lQsv3o9JwjUcZ20KNSEL92vcrSneZb/NrNQuBt53fqDZzDgqAZnAuBi1/cL0aja9mA1nd66ph
AiMVJabFaRE7T5xxjTrNG+cjLjVFtGyRfoMMPh0BjjcnSCp2expKLVGnSri0RWqHCFyOTE5NvjOA
mB3duPoGCY53NZEbvBNu0e9RZyvwv7r9hQhM5+0EbzsspMSyrXcgbPu0s6ejPmXmEstc0SVLWr+P
j4Cq8sNoWvGTFefik1MgzK1agNSG1YmjM8XRlQkygV4CMq5dSzz6u26QBg3gCkTokm8e/HCYit7p
uve9JK7gVPUx+93ElL2155cPsOFTLniaYh/gsJk11tdWVx7odxY4tgEFZ80xGTmL0oC6TgjPuZJt
2p+0NhGIUAvQ4ELAfdfSDMB8LFV94pNhfKZGeTABhCFq76yD5nTyicWtvJJUxYE4j+rSahBhluAT
P7kqIMy8K90pv7MnkJ19o2aeuX/t8WOEEWyxk7AmksUiEC2SEw5Erl1LkfZbIQt56osutb5OnZV/
Lkqt5OecvC9EZ9AYdZrmnFVVfaW3QeocvaBF7S7zHAxzWsbDo4KoXCK58MrxqusN5+3sDWZ/QWOC
BKLnp97XzF43Q44uBBojYknk1LVLo0jA6p0LFSDVz9P8DMxZoBxRefqYmRx6jgR+u38VRlxgtB5L
0ohYOCVa0ilTxcUDdWicCiW9L0PjD+Imd4bZ2/vTPFrYWZPqM+EG4rOulfP7Ue9maM1QCloGD7vR
nd4kWns72NUU7/s8L+3rPJ+GU5n5yVPiNmx5WDn1+dKyz/zBlkzyekJ7qXdaqqW3JrLc7kCkcXs/
Yi/7RP0JmLxyhvjaS63oSZT4sGUHblofZP1t6KDH7psqEA7v0yQ/53g7wyGpOLBHPytYv2JySr2p
vrIa9MnVQJThI17WvjkwR7bv07zLqFElqPP2gqLKZUaD3O5V2vSh5s/imBj68A7vBWlZdPvYNQYG
kYqNX4RZYZTGHj5//Fk1Swywo0UGJ6OoJ17xaRzg9l11ll899S6NwlMyAyNE8QpFBHVQMsYofyV+
+uBnliUqY+TCgqmcQkRC+PtelUb612gXLCttV1NrSIKKapNf0nfdmy1pzUx6BHXv8f1oX/jXbPWd
ng2GQXv6E13c6BpxRDRwYMho0B45q3GRxmFhOmix0PtT0Xg2+/lJFkf0i/Z736BIz3rEX2MkEjbe
Bz2gI6KEsnJZp/jz7GdlyVmqI2ZaWldkP4RxXNHZCTIUQuRpOjrq6pxGakPJJio7IMcllYX5QpTJ
mKd7in9NfV+ixuVbEMKo0xSCuV9eF0E/eOaumSAMnyyv0eaTV6Ld39UjHP4Hdw4owPzMp69sh2fV
YF0Z6SnAIt4bdMHLa6rSev3egslkooABkPu+BRracg5rfAW8oGPt0bJi4gYBmhJwJOkvEnRcgcgB
dE0N9V/FGipUPCS0XBR7urJF2JVkWuocKuFF9TEgGTm76IOmj2isumx8HCPRfNIciwuYTsZj+lW9
+RXvqWmJI5Hh6PwGbhPz5Vxr5O/ghiPXWDqx4Z6xqgiKWkMb8KC6vOUrKYnHaK/4naitNk1V32sQ
0cwdpTSjvBatKOWnwqO4vYubaK7JQuhIyWSSjLMzpD6C2TS75aXEaMM3LadxSW6Z/KzL7wymnvKm
7/Luie2+VB8qd4xaGkP63JyG2quXZSyO1LnTbU8A6G64WilnbrQdSOS8w5PPXeGK79wrCn2a2Fel
mvYs5LK6y/CfIcHnHsZrf0zqgMoVbqIzbn1C3Qk8qLpj6tZ8xbHAgwRKpBvoHDdtfE47hywZaZc3
mjupXUuEw4d09E3Opn52KR3jlFfeXL6zo35wd/9HR0ROQc12drWKHFJG9ImEgYZ6ZXNvD5VRX/m1
dD49a538g2r2pRgS1fGiloUtwEA38bWtRZ/ZEBNClVq8taYl7mE1g0lUZY+eLNC9Nj1ZRgf//M+f
+RNh+p/2IR/Kv8WV7kIbIbITsO/LhjNbaOKH2DIRCbHYDOKy1/cRb8P3lkPdASSLE9qTFGKHTqWK
Oe1UmnaaKK3s1JCLxwL7CPEcve4cM7Nagm718jRZwvlLDL4i8jYZOBCLuWGJn5RVVRxXlP/edrX+
rSeM5BQYwghVrRktqJgMv9Wfv99y+6uvB9ABnCmERdOi2/Py682a2RgsH9NusanwbtftVZzk4iAt
VAntYA+3ljdU+Ddi8YqE92+/JmY6HHCLt0/H+bwgnJ938gVDDSvFNKPCNtlO5oV7RV04+Z44DceG
gB5T9spv+dNJ/PLLslUFGEEvGNiAbq+cmpgaZNcDMGCSKKK7mcxHAfwvCEf8zc1OoAu6KXPh3WtO
34SVT7wvFXoZ7/WOJvkJ08WAoy6xzO6VG3vpMVzeMR9/Pv9Ly4+Wmrd6FJVozVywoKMyM1EdlcQs
ZEnLJrHVM/YGf/7FX8qzf30YwmkKmLC1GE2rXzyYIixV0gAsCIYo2iUFahfyx2P7l83it1iA9Zcy
TKCiCCeogoKR/lvfHa1SljGmaganpJ6uUyEqjm2d9N2eAgZrw5+/1vpF5uOQk2BboAdKpX9NBakm
hKDMR0RW/1x40jGlu0BwxDL9RTmTfiGBKu1Mcp8pHc/ssQ5/vgHjp2r/+etl8E7Rtl1Sw+Cd/Prv
zzQx6WCmxHMr+imzEt1TIgskU5kNNpAeoxbfs+ew+6Mm44Z+QCLzT9Fc1BqVHdFRxvNanZKgHlMn
UbQN72Sc1ItRCyvhkcQgF3STn6ESipRl1+COop7SmmL+2It4SDlZzOZ8Ga1s8DgGJ+D5MVEBP5z0
2tQvgGW15OB0irn/V+NlkUxNBzoFyx7UtmgimTgrW2r++B73JZauv/x4stPrio2seUerwW0OWuFO
04UwV109FKRwtUg9iJZ6z4mCBZXeDP0/kY0suqrXubBfkZS9k11UlaeRWFWW3gF79q4mVDU/5lBZ
rgWy98c4mPhT4XiOg5jf8jC9MuMZ50F3lpUY9j/Le19y88TEpWdFXhaX8nEbxs0ICzPN8LiXcDuy
g01Ew03m5wFMDRKd9zzjlD0AUT0i7HBcRU9VEKGnbpMk+TC3an70tEmxmJo2t0DUL30nk3p7cZO2
DQt6AWC9uFG+Ns6XxJmm7rtToP651D+zV8fMiki1rHuWe9k5xFsxnDLgRbNPblVt+VzHIk62Opqz
qNCEBmyp9lObsIvKLZ8HRXUmPWvjEnYe0a6ZLxEaPHWlypEFuiSLkI7dz/0IxqkgDcfa1sZTaikK
qJLkR/2ijIGE89Eb8ASrVFC07oKpEcf+5xW61OZDOjow2YHEMuHtxjhNgwvdu58PweNLezS6W16a
mpud2eNn+6HsE/mgxqD5JOdM0Z1pxoj68hCcUsj6T6YFCtDMdLoZE9Dsu0ipqsRYkpNeHWn+5ygf
b+XiCcVQmE13hmtzbCxkNmnhr13aOCCSXDCXpE7hdznY1DN/GHWOEDDODRtRDfIvVLLVXIQcm6rX
lr2VugHvDVMFW6hgwUe7eGJeLj6Bm+eNBTabnLeUPX1M1/CR78g85duRpiOpS+4yv+Mn+PMksZ58
kZHZLLML/cpkO7HeTZgQUIvIH+hok16H71WjoHyoOd3+V74RxCGAtlz2S4t7Be/I2sdBwykJTGqG
u8r2s2vLYJvP4F36ukXVfsJO3xuvTH/oTl5sJFArUDgz+OAlQOFvzhHqt3avMpARtqV5H5LAKL9n
utWKS5IFDlGtFdBGlNqotK6j2ag/orWOfvz54f5txQEHh1YhIK/YQTyyjgXGxZGNZU7LdU7S4H6c
oqEhUsr6Hkwtg/rPn/W3F4jPcnjGC2QD8o1nvXyBki6u7NbGMTvOdf7FcaJUIE0v+IOgxw/ttf74
7Zem4b//XKhPnmsDv0NZtvpcvAKmVpUEpekDZqN64nBE2c57xKqCmMRypm9lPPFm/flTGZCrnxeT
IJ4xD3iRxY74byJI1qLKlch62ZKo4l7XpQwnW29RK09F1RxNm/Z36uXjD3JvjW8I2PpibxLr9llC
xFdHzZ/EN7POEPkiEnGuc9p506GJguLRK3vrfVPhzglGSo27FI3Dh4Am8OcyNXVCbCLf5/RLqY0V
sJ+oKiJ+HA5m3Pefi9RftDJpMIYOg6E+mEMwfbacXgp8BZrIbpg06fcIt/6CQFYT59kwxytEEZX/
MBqYT2jstXH6sQ4wxyLDwyITWDtXI6zgTGwk60fHeg2dgK5WSZel9KIrRYGq+x6YitlBEm/XhEM9
2x69LQIFLihdmEyTnyCfttNSMsB+Ht8BLvDnRGOzLGoW2/3bkiO4/2D3E1dApJxWd7qqoze5Fxt0
U+dB6WXYuVHmH8mga5DtdGXJUdQEKkCYQVKbrGfB/BDjMkHP4duoROaG6ZzQ+v5W9G3pn4icZ34J
+m564ERVvR1/1meSuCXtjgbqt0wtmAeZBvq9dErFF0EfQwF44iaDDHm4kxdkFVgVghqj6n8UhYXS
08WUzHo8+bgVJZBxHaI9fBMcS7Y6NIAlSMhqqsVvojnRE/EklXeayi64jHNsfZRNOnxwfBZ80Amu
04RabTnXcEnteD8lWAGOVeDLc5str7ZCBneha+y7QDcjVqYps5UN8Xjo22sJGwEOx0DE/c+p2qFo
1zIwIi2/+VWryey0kp8ajCH8VIHPUt0Ae5gvv/4+bRk/vtZTQLg3qWp9+8ajkvhxdGoCnXx3bC5q
mgMSEQupfdJolrwjGBoekWbr0fwXepT8ujK0Gm5CowlK2Ow+z84UOKdhCgZ1KoIxKvf63HXRbVZR
DT61pZJEJnRtWd4iyyRntRhde8Gg6lLbo/fjZf6lO5nbiVuuKhU3Z7f0KR8X4AmApFpNoqPwtPuS
dtjy42Yt2YVYy9sab/s0juc/j/y/j3vQl7qBZ3axjqJKfDnPVQjhAjVmAlsTxY8ddcRce6xVM1df
fn7Q/zMB6fJB/w5e/v8jHhmj7bOH/Tc79of0u6o+l8/VoT//xS8rNkki/4O6kxSjn2gsffHr/lKH
srr+D/0/xJkuZbVffMZ/URhNmPp+AP2ZAgSma2ORx/9LHer/DxUd0pRtlmYYnFzkvzFiv3wtfhH1
sXkvROvnh3YXtV/NoYUWZ+UeJu+zNlmXZ8/gH4o8v7mys+wvnh2eOK4hpGqKIUzU8BUKyldNxK9I
wX936VUJh0B0LcIZNYYqY31OhfEmt8r+lTP87y6+bBSe3Tdm1gDDYTaEHrj/w1iX9wUq0dO2h7Ia
fQEAaDaLyRA6HGoCo8j34Ef6Vxb33935sp16dueI9Aps79y5X7vRCQNSdawDohi33fryqc+uTpSN
pQv6SSEWWw93ZbAEEoMs3nb11TYoThNOJfyIBOCIntpuG10HNDs23juj6Pm9TyRAuKStdiHc6dD3
i2MSeK/8oi/LFf8eQMsM8fzSRGn3Y5RPfViYtW5eekpS8kytKxefVT/P476biNXGD9lr1zbpSlt/
7NXAHf0ZjMs0dmGVDpTYqoNRy2+bfgvori++EtFCTQHepAtHowmiR2euaEaYiIj/K+Tjvx/ZGpYQ
LM24TDXcutJupeEe5di/23brq8FrdEZXsbknR8nzJqIY+rZ6sGfVb7zz1fCVmqN7nRBdSA509kYv
fNhR7LG3jYF1NTMubJXoWs3NCyqVsnJjkkznV/CoyzD9T03rPw99+fNnw7cBgePOFKZCnI+BOEyR
0XzhrJl//vODX57AP11+NX4TBE9uo0cqNGMNa6pWDFHYkbH0RnDCwT/opPor5cjffZHVWPa7nlBL
ajWhJXR1Rt0mzkaHc/bP3+N3V18NZ3NSrcn7qcKxdQg7Ny1yeLvpsO3iqzHrFpFRTKT6hm6fpg/E
iIhb0AvXmy5urUZtk3e+k9KRCEsvuI1avUaeHI+vUH1/81jW7FmfjN/O7XQV0nYP3kBj6t5pWrlt
p7D2441khXlE5/JYsiS7NqgxnsqJTvK257Ias6mvZjceLIV4IkrTs4D9ej+m3rxxXVzzBIfJj2hI
8mgqyWG4y0huplj8ddvNL7/Hs1FbaAHnE+wIYUO6yCcNWNrHhhPvK2vX737V1aBVHIfTKedlb5Ku
2w9BO+zTSrxSuXpZWPn3hGOtxqlZiKkZYk+GWesMP0ThmNdYYb0Hjaxx6tEdRu9TUFnOxie1GriD
2wikSCwqtFuJu0t+jDPgjW2/wmrctqkZV2pg3Bb+cG0F/jvbbN5uuvQCbX/+Aw/dkLWU2VUI5e8m
0/urqXwNWfubX3ftvMJWVnHtmE2PW8+7stM+gbl4DUL0u4uvFtrEC+oeMZIKFQqS29nIx3ONlvBp
21NZjdnOiIpRYcgJg/Y8IS4y63y/7cqrPbJjZmOuK5PAKmI5cihDEQbSbZdeHtWzsVpRU6SJrrVh
BVenG9P3tW+ct116NVBHDpVa1szctdLIGdHdd8koNu4k1xEpemK2KDtUGwotuLUKZDRAQd9vu/HV
qLTjOE4wRLRhkYmTSz7mJMaNj3s1KFUmTTvXEPjOlXyyvOCoKfnLA/vbjudvXm5jNSjrpqkHK+Wu
VWLclqo4Z629ba37Gz86aXIypw0VUjH8NuTTjakNG+96NSRnT+VaV6RtCPRon5Jqjm5327Neo8Yo
J1Lid6s2JA/hc2CoN6JASr7pFTFWI7JpJ0J34qYNx8T2jgPmgzNy3Py47eqrQUlZ1k0ETqbQcsTe
RqzYZebGn3I1KHvfJBgQJ2DoUOw+oCb5Fnjzj223vVo8aUoXivIgv6Vl/UXv95FGzLZF31gNyXqI
apd8rTZcFCpR/J2Uj42/5GpENkv701+edaLNu9r6SrFg26+orwakLz10cQ1TlFfF39BqY1sa5JdN
j1pfDvbPpu0Jj0DWWTVBtGBNkB913yPD3rba6Ksh6duxlwrwhiEG2DPWomMOdnTbba+WSFc2BhXF
og3rQX/oWxeCVvqajGW5xj8c5vT1kPQ1crk8JqmRNFx9h/g8j/dBUQqcf6ZDczfz220HC301PqfK
LkfdwKHRT+Mt2KK/yLB5s+0JrcZnEOdTM0oevmyIXkayHu80jX7UtqubL1+bWNa6GpXBkhxUV64v
76debitv6qsROmAdz3CTsLJNNMr8csh3suyaje/kapRC/yWXms5ZOBnTMQavbkXFpmFKrOHLZwLe
BxZSyjLReIRtjoHd7rTa/LDlgSOrenlxNpyddDvmLZRvezm+ZTO7aXX7GY/0fAaQwYx9vOXKbYNv
But57b3CQVje4r8PpJ/xvM+vHOs9SCYj4lm7brdTrveuLvAe/vmBLKPxny6+GqV4OPXYxXsbRrCd
1A4olwjeVG7l1B+izvHe//lTfvcVVgMUcILy3IyHk40xESVqLzD3b7v0aoDiR+ew4wUizHpx6Mfq
QnDPxkuvRieEQopDJiZjXX6TervLso1v4Wps6shpIIhyz6i8b4SdX9KmSV/5QX/3qFcjE2NxTz6L
x6OuEhD1fYQeDD/6poe9puYQ4DPUMmWb5aHju4jJk2QfZOam1chbJ1d1ARFv5EYKZPTevugA/cEf
2nbjqzVUM/txQPkswtHPTh0E73SMrrZderWG8nCV7nkMT1U5Z1VYNwZHzm2XXg3OXFruMDYuD2SE
qy/fEtC28Xksb8+z/YoxxJ2XCB61HLCr+lh9Mm3T0uCtw0RNz4otPeV5WDhrayDoVLs3Xno1IPWO
GalhD47vanE6MV3FxsZLr4aksCtinfHwc6Sy9p1Z3Ex4U7b9iqsRmWb4+lDci1CbM/ONbXUTbtXM
3HZ1b7VcGvS3SC8lmwFyFECxFk5k8NphcBkd/7A4rJOevFEmEA8pHHp94YqT3VEUxlllNTt79IJv
/TxNmAbQ+8ltk9daoNbOUZJ3VblgFYwDthMIuKrYeO31OI3EhERnaMO8nTP0Rj4pEBi8ts1d3mqo
is7Q3NZPRTiMU1j64qpo7Y03vhqrUwYR2bK5dN2Nj3plvg1S92bTq7nWq+GkCcCaGzzvWYRuUe0g
kJ62XXo1Vn3c7B64zjbEca/giBZBcFIJBs5tA9ZbDdihbgcoyJK5sZyDHayAb4mLbnTbza+HbAs5
TiOPJTTmzN4H4JAPaL+cbZPvAut6Pvm2cOQiq2xE6MyRtx89ZwJesa1g6621pDZ2ydFLGEK19EOE
oA1u7fI1oezyyv3DhAC2/8Wdc9jPzX5m/Q+KThEUprct0SbEiPx3qcH/t95P+uPLD+gwodtZya/K
0YhwHFAlYD83/abuaoRqIL/cOWMYeX2+p2PxoHAtb7v0aoRGXZPFU5AJHguwsbHFwqoft13aevlA
JCaKIVO8iVLTsfrEp7gqH7ddejVCR8xDZqyXbQhxqIChVDTYJAqz+rrt8qsBiusug6gyIZUgvOXN
mDjjRc6+833b1Vcj1DejAMq4YEOXmd+JoP+o+f62WjZ5gC+f+TQr1+yMQoS5jD67Wnsn027rtVcH
0DQptHpweAuLNvhuwEhpzK7Z9oY7q9Gp951LiCA/KCHJYD0ChPoTiAs4r9vemLXsTyh/qMyAiStP
A5N0l/IMdm/b6+KshmeqWQT51IwhVw53cxld2cLd1NQGJPjy96wX/FVixGyRNPOpdfyw6187Vyyv
xD9MiEv08fOpPLFyVwM904YdJJX6rlTV2F58S+N9KTujVzuRzM6HrFdedvSdRtmHxILNsvGLrUYw
+hGCuopahOkgfuRehVnYw8uxaYStNUlalrWql0uTS8G9qRrjCmnpxoPkOsqcbLchMFslwlJMHyrL
/8De8uOm+14LjzLLHImBoDQV1LP+o4cEdpjbmkS3bZdfDeB+lpMlRccZxMv2iLFh9ah+m8wAqPvL
1ynCHi5yuMIh2V0PfYSzVLc2rt3rBEiQSgkRT7wsCDgveK/ekxmyrUK11hy5yPqEokUSjlZFEld8
rXz5ZtvjXo1dpc1pk88VjxsgAJ2Gvtj1QAm3XXw1eis8XBbEIOYcvWKnMe5K+ZoBcbm/f5gY7NXQ
lE1cZKAmGZq689HsvVNedNtG/TrtKCDaa9aMgaNGbF96hyCOidSbja/3al0tqKQjq/PYPprxA2bT
W5n7m6r0mDFfvtyFLWUNu0SEc9ljYez+l7Mz27Xc5KL1E1lyA9jc2qvzbqrf1d2gJFVl3OIOjP30
Z6xfOlI2SU7pcBEpqguWN2Yy8WTMb0wMZnLhn16v0tUW4RxDhuP+/c65+t4BvqYLOMCpvfAb3glM
YneKhmfUS1Yr3tcCcP0t8js8Js6Rt57iaI7u59K7JRSa7eF4mBI/0ck/XGhJJBgxCTL2AkPanDL6
E11CnuWYxInNKajguDSH00Octh9EYp+HsfVcK05kasCehirF0DCxfBgFDutL5bejuJKiLpvBL8/E
+MBX8Rnktw+xSTyHdo68wbYn6CdC0Ge6eRJ6+QyerWf5InEC0y5o4Ek0op6a+Qf2gKepH/zO0q58
CDYfbcRnxPxq6ysLqscedHKvuHHlQ6oGL9WuqGCyoz2nXf9Gb+qj39BOSNpjWdFK3oLI3Kw/7Jy+
qQ7imSv/h3/4W3l0zSyt+YHHJtw8HFXwBqpyvw02ds65ATjzqLciItE5Bcag/MD57xyD/yPn/M8m
729PnY17Eh9gPT0kOnyRJETbrmc8xk48wh40hMFGPz6kU/gyhfCDreLR89TjaodWG29Ne09o6F65
7PPdbBZN857z7cQkpWoCUBMewK3KgjPgs/wr2HiL32EzdqIyEhQuAzPyAiXiajf+FrAlv+K/qx/q
E5DWTQXiuA2qbyYLPw5B56VAh7n660xsqDUJP5ByYnqHlg+wMKnMLv1i/o6p//s3ERktW42McT4J
eFfoQfN8XNjNK+pdERHOD1FSN+gPZHr4mK380yrtN7+hnciU2Jok8Fd4bsOWosmG085ADvYb3MmV
qUbba7VhGcLIBQBZjoZB1v/OQPI/At9t/00DuNaAA4cbBivPC9iefRZ5vsz49cts0Me0BzMKcnTZ
dhhQmgqQRaig/GbFCc5NrLDwBqT8Aa4bYL5b/m6aFs9SS+TEJgw+6CIqbIdaJ5DIw5SjrkM/UU7q
iolYHY9HqPE+7WIvYBe/wOLWL7G5WiJA2gYD/hxyJrmDblP2MaqMlyoEKJbXr7OKgIqmGl88zca3
HBii40xCOPV6vc7QPcp2gRRGLePD3b17C+VfdEN3qN/YTnRusPMCKR+6MGQ4ULzHFtCl01qBLnHy
+wEnQuHpRoQcyfggxHRNd/OpiRq/a5bQyZ5bL1fW36vawSTvfl66OgV2SvyCCC2cr/Zb2dH0EEgX
D3KiTzRMypT5Du3EJ2QbSdB1aHezKoGz9Sh/1KaXZ78Jd+JTwGCRranFmWLuYI1o3oHO77VrMVdD
BGs1YNEJNERmBqtMAl4PO13qVe2AZ/rr+T6A4gKkF5MSds1TdsxvOtl4fQvC2/r10ChoB3SY+L1G
0+x5p5ZHFXt2RzLuRGcFmCi6BLDZ6lXDcrub3h1AWXgtQsad8ASliHZ72ECjnSYo6qkPMezifNYJ
jMVeT0qy6yCZGPZxQlCiATAkKhbceXs+uBObHR8O08p77kwIrDfXF5PSF78HdwITn9xJAj+y8WGq
+Uczwg5smz77De0GJrzQBshY5weRwGEvUkVrMq+wRDP56+luMlxPHgQ3Th0Yhc8ZQNGXYQPL2+vB
XQURgPh8C7ttfNBxcEUTxU+APL/4De3EpQU+VIFQNT40K+gVQw3Wh/Wbk8yJy26d0L66VqjLrqkq
rARisFonv2WSOXEZhaq1a4z1bcLuW9LrJ1IRr3QPLM3rdznvYSb2ADVfnvRgYvQfzCG8Pk+YC4wD
7niKIbXDASiV3Z+J7Ok5VnXrOboTlZFYNo4+RHzKAkl16dPpzT6v1C87ZE5cogUdhlIGB/0KmOlY
Xgk8OvyWoBOWKdE8agz273Yat9u4rFvOgHz2OqGwzIlMXkV7C44K3ibT18Ecjzaarl4P7qqIRLdN
zZxioRy0uQB4+Z63/Kvf0E5YHsPOIKGGxoQ36pe17WXgfqU8+D6+Xt69giFlYrDBpg1cBddjOa7t
3Jub34M7cVlRWLLwAbcas6VP0Rg8gBb/yW9oJy5r+EXrZIJIA/ZvOSP1dWd+vUEAi72eEwE8bVot
iBxAi/MOviMIT79U6aqFkIOH+LBYJBVjN1TXH0XotwW6/p3oB6iGMcCL3Ov1Ww8XaHgJAfzjN9lO
UAJCCTLNgHA/ZFiopHsCqOc357X7QvvnLQ9LnYhElbBDrx6uf4+JM/K9hyz2e03jZYY5TkuPG5BF
4bsd4KzZ729xpUMosotM1JiojJN3UxU/q0j5bbmucEhyBhmh4ECcqgze7k38vaOwlPd6B65wSBA4
BB4Riu4pgwP70L1J0t3rqoC5kiGkCi3UgudelvkULrCy4MngJ6nAt/HraErXWnd0xnyvuv4Fh4OX
9Q7d/n/PyX2Mf1k8/4Or/a1cW0nJt00S9TCCmd4NbP5gkoZ9Efvmt6kzJ4misaSPuU3B0krgi0NW
9Udjmt9VV/5j6d9tKv9e5UMdAUZ5EUrkfRoP+ZF068+xVvFQVCKDrxQcCIJ3QinPHYI5QVyLeW6U
gZooaZYv0R4/p3r1qoYyl1606mGsuEZJ8eAjunv6uQPu1Pi1+DBXTKTquRYLVuXDsLHklwxDDekP
vOx/s4ju2/q/LCLqZNcIKOI5RX37Yad6f4HTc/MtmcFp+38v0f8a3Umw8BdhMJYZMDUbU2UcwXNK
9c32zm90J8HaYLTdYXDJBzLfgIsnuICZeNl+szf/17M7oQv/FdKvBF8a8GZCfxV9FyTGb8txBUUc
H/4bi1Chwy1wMwDMC65ezuTxm2z4v7ugf3upTuAOFMz4oebqYQOat8XI7f5mhTahPlkLp9M8S7X6
hFrs9GGGG8LL0Kw2wDGiT39kcEp9lHfPocvQrvxxhqviS5YkE0zukWPf12urvrVZB5c4OEzZH2tA
gxFE2m4RTxGOro8Gbp8B0HVG3HXk1k9Qy6izWwzTMpI+OgZU76ZH0OOeG8V/U465r/R/myxnZ1i2
Y0hRtW8fFPK6BAayqp5sNfPHY4snKD1Npz6g7VDAJoWpzi9ZuvqleOrjCIxIfNqrtflK2LFjD2yn
xu/o6WqYarsZsnWGlzgX/pQwIlUq+Msr6FxuUsfVADc6DE3iZ4js58NvRlzpEpBVsECZMW5luyKT
iIrudy7v/xHJrnLJiAjUbnwQlvAQzN7fM/BHfF713/0mxNknBqV3XjGMPk/Nye7Vaax/+I18/3v+
luCjqoVdUzViqsM+twJuUH7t7qC+vh5ZNNvImVC8HJZzEHZFqv3ar5mrW4olbO/tgpFpMsLHNnva
oEbzmw4nULdkoJNWGDqCu2SyHCcUlv1SOHHO4XKsCXqDsPgGqquiqnB7nB3wCfZ6cFe4RPelruJ4
4mVbHdEpNMM7M2R+JXbmCpcaoY+BpRicBHMOb2LGB7+jgUtEqmSXLHe7DziqJieaTfnWfPKbECdx
02OOaRcNeJMwxQKyBPx2rztY+D+8XthNY7fMwDS3BOgbpnzr0hTRIPyEBnAhez06Aeu3S/smhbY4
XE6ZBuj3kLbzO3AkTlBCIy4q+C6xsqG0fgS0Xp6HY6p/cyi4P+O/pDlXtmRpGjD4J7IS9kTtc6w6
8WmCW6PnEndik08A3S+W0TLbAK6Fr8vUxJ5DO7HZzLAEOIyhZRSaU6y+w2TNL0u6uqWaZxn8y0Dp
X2e4K4gf0+F5qnZlS0RoWKQJeI+sKwctnEQfmmjM/IqEsXOoBuWra2dBaNls5i3csZ+Xze/qmLm6
pT05GniwUlqGk4TVzATT2E0xz08ZV7pUDQy2AcdGy54mH/e1eTcv9IPXjuJKl6IMnSFhi6FxNiln
GCzPxO+s7iqXNtOMGdQRFJv3Xt+iReub6KSfKo+50qU5TpsIAhdaYl+RlzQAmXxVvfRS+rLYicpl
b5LF9AgdA/NrICIf6Oon6ILrweutcNugVaSDpuW48ZMIeFETv43K1S1VZGqio95puUdZf4a/VXjm
EfHTJzNXujSmARetxujZRsdzp+qkCHHK8kuZrnQpQPF0iTcsQ7QrPSndfAHC3S87uMKllUgi4elG
ywXWWX/gkxFOm9vSBIvfruISkNp1m0BAjfDo4yivoOu3t3mNPN+pkzgPmbE6lAEta2CbGjHA+3Rg
njHkqpeyzkBmEGNwuEmRPIKgq9hg6e35SuPXC50D8t/A/omWWwXLw5xMIoAEo64av4YQ0NBf/wD6
LVNcgc2k7I/xZGBVGMe88NoVXQVTp6JsClUXlosQRRSJMtliv8O4q1/aoa3e0FoRljUcVyZ4dsqY
+yV8V780AuPXDUsVllMwfRzj7tPUB15CGubKl/pBdu0ozVHGffwZdA5Q8trNb6G44iW4s45remQ7
HHXBVz5q/mVL7XuvF+mykNp+NsfUy6MUaImEZWRam09L2/sxAJjLPxraxsZJk9qSafbM4Lmz8NDv
QO5Kl3YJf0pjD1tyFd7kEhdr13suQScyDxgyEDiU4qnhmJvDHeETOpX9joYu/Wg45iirIm1LC9+4
8whXzssqUuVXWA+d5Ik2SA46WQMX2DCF/2N3HqTw2sapq1xifIsWJM6tHEYU+nDz2ObzTr76LEPq
KpcUQ20srPlWog8aKiD6rLRfuz/cnl7vgiIeV3ksgS5RqD+liyzblHjNNiRJr4fWY6eX2khT1gus
skicB/Sd33zQ1yPDiIvaNBK6bJg9N5m4GPHTb2QnYTZkH6XSRGOFbNsHBguzWwZ/VK+tCk38r5+7
U0lvExnq0kRTepKAFJyTzQ8gAMNVZ3CNZFw3RpfdRk+w+HyGm7rXGYhyJ1WyhsBVF36zJcwF3yxa
naBE88oM1FUtmWSqCJ2UKWHD2uVwiiiDLvvl9TJdzdK02anbQa4uJU3LbQ5O1cy8EgN1kUcZNxmA
0liBlgB0AB/n4SLDNfCbb1e2RG0TrXMYaQjPElgMck5h2LL+zuPr3ysS1NUt9VMDvmlodVkPwYej
2S51y/70m3EnMFPADiwNG11GQVuKeHifHd1nv6GdyNwJ2p1quuoSeKx3Iuaf48FPhk9d8hEInkbj
E0KXY9vBPH6/pZ6gFupKlpZG7nYL8NRdDP/tIY0fqy79y29GnKiMukagAWzUZcy+VuF2joba6yRI
XcHSsHYrlg3HyOiEP3p9nejv0ET3zf+f5TDqCpbioSOw4th0mapx52dYPKX12Yg5/lbhopvBvZA0
fnUm+D693hHtuoWh4hqbeVI/xqBlrmPgt5O7CqZGEy4BO1hL3o6FQCtBOP//mQv+X5QKde1jxZGM
e6wIfCibTbzA7bp+En3qB2pB/no9J4zBobO3sKRMelhPARmcPiZW7X4p3xUxpbDo1A2tseMOd24C
P7VV7bfjuiImmB1nWwIMe7mt7Jrw5QlAyItXILkqJoW7V6Ckg6U8Fg6vP3Eb29TrS5C6tKOjxSVY
ssm1ZN8zc06U57DOQTZltuFjV69lZOA4mzal1eLFazJcpRJPG+x+KG+UOkgBaYFb+B7/TjnzH5nH
lSolxJoQXqlrWaereNwQRbeANYtf1nS1Sr1l4wZ3oqWcG/qS7FmfD3zRfgHvqpXgZTWFUMqvcLXG
ZbSe65dRzqvXFxW6uV8HJbQTCQcubCkz3l+aNL3BdNerFEldsZKUaVObql9LOMR+bOL5RDvrV0Gh
rk4psAkcHmDdVPYm/hU10XelI796IeSUr6eErdmcNd26lLH6SW17glvuyW+BO2mTdnqKxYrJFuoo
ING4AGnilzddRdK27/E43xd01S/bjel2PtNsXX6zud4/yf4ldbqKJB4MkU4BY0DqbJKHDYrlP6ax
h1Pj0dYTOa+wtozyZAJV2W/NuxqlcIepg1nGpZRVeORjpqcCJja/kX/8x17gQo/6dSJBZrqlHIJj
vIysGU/p0A9+nxUu8agNVtuzGcsH7kDhUxelyNKzJzOYuswjiT5wCbHoXPIIxnmy77/StfMjh1FX
pESHGBz1eJpLxdM3Q/O+rthHr5XvQo8qO60E/ThzmbQm33jyo5XKr0Lh6oRWWdt5aDD0rNCihM0y
Z5v2ayGkLtFoW+AvPQLSXPZBMJ9mNYcn1vnR5amrCNq6SNXHSOYyisC/6cKndVF+CclVAyVZkm1G
q7nM9uwUpiIfer8bceqqgTYeApVE+rmEj+rlGH/GofDbw1w9UGgzYLZDgDCjODkBGFBkq+d3lqsH
YkcdywAIpnJuB9ia2zwbB78DkUsy2nvVoj3pmMpeVdXXbLP1uyOs4j+9Aoc4355cyUzA4WwqKzBY
YCqf99bzSOQqgrJ1l4NuMfSWyfXU7jDFTcfReq5AJ4sqreDnPmD0KWqurdI3SMO9KrWwIH2doIHu
qypedT1yXbyeYPUy3KSGjNhvxp0D7njvN0uOoSojqIFwlHufjX4XetRVBdVbT2sR2gZSlQhqYTF0
2+d+OXo/jjJ1hUHYToRYJMY36xadpqP9roPOs4LoaoOIzBIg9gN6Mwt/WPckTwEM9Jpyl2ck6/6Y
DanTmwr0aYstXBM6MI38BndOuDsYJDoYCbuRJckPKI9Y5BebrjYoXGsyTXVtblNtyCWT1XFd98z4
HRZdbRDEkXNa0crc2oA9BVKeuRn9itiuMEhlS0RXFLFvcNfc8nDmz7Go/W5PYfr8Ojq7bVtiSDvN
rZ73TzNcSPIx4J7nfhdpxIMeVYnlPim6gnNcmpUgkns+uSsOSuBaRjbL9Y1XALJm8cYKPL9fEcHV
B/VCmqCzKQYX4iPQNV/E5nfgdMVBcz8Oyz4k5hZ0YxE18pSa1C8wXXFQJKc9kFus8VUoTybOoA/6
wysqXWGQnqPeELabW0ibb13QX7Z29pwPJ2UiSe6zVJu50ck+jqa+8MOP/kddZdCIa7xYysncTNOL
C6+CKDdExX4fzK4yCLYlUYMrDnObbXqawuZFHNOL33Q7QWl6WNQDQWlu6xo9x1UFeG8c+WkO0Or5
OuJx9jbdoA0WIJ3ecJ4qVJtnv63KlQalQ1irSbbmti1HgR+6JqnxWyeuLmiZw5bWLV7m0YdBnsbq
HNDDs5T6D1mQacQ4hZ25qQXXHHt7sDMo+D+83qYrDII1haEa/cg3Zafr0bMck+SXdVxNUJitCnVy
DJ3StuiWuhgrP9sVGjlxKeZon9IWQ1t7XLi5Qza456tMXq/AWU8hwOKIHBi5rrkampcsnBu/A0Tk
nGQntHrR2Q7mNjRhQRN9HpjnmcoVAjU0rEyE/258E79weVXIif30WyNOUNaEN8ewInCSg1xUqEye
odruNyWuFGjo92VuGmluvWo+xu2fKki9ZPnUVQJNg+LxojDZSWiRE+i1mla/g72rBAqBg1XNhsmu
FwBvOnlFr5Lfx44rBFIEELAIV8mwYR9yBjsQBr6G13t0dUBzhEhp+8bcqvo4tWm5jsovubsSoC42
KjZBoG9WwsVdyxxGxX7XGq4EKJzmfQoH7H7V3XezztDtfHj6rlAXXsSrhrVRhefmfP6zO+hH0+2N
52w7eTLtwgA6eYwtkycdZUV4HJ4jO/HYRfJgIT4Ubnrc8138HLMvPguEuPKftZKMrhYLBHqaE5Tc
+dZNXskAPkqvt9VwZHJehkzfJksZYCBQKa7tEniOfi82/63XSWYtq/T9uL1EkT5BnPKFmM56TTdx
FUD3D+x0m/HoS7JfR7tfN+VHoCMutyhK49jChkLfcMM75eqOjuGVX1ASl1y01KlAcSPRt5m0vND9
Mb23fFt+c5r6X679ZyGfuDIgvh74XFLhcgtRkQ1v4S7n4I0cuRYFjUwnPnZN1GS4hZw3eQWzYYZZ
D93MfJ25Vc21C/ua5OHObftGHnbaahhidsSvtEhcHZEwlGEDtcst6pJH2tgTyFZemx1xdUSZCbO5
4QuG5lucbzQoW7TPe65kJ7brvqKmDrbl1ob6bBv8AECzfpgs4kqJWJVo2Yt5uVXD0J+o2fszHNMT
r3xLXDWREGnYQ/NzPwSnE45OPdkq9PmuwutkRlw9UdP0so3CAU+PN1vWzSSf+Loxv7MZcQVFmm8V
vELr5TaZF3CcnlvdeH2MEZeDRDucnczWLbcxEsAeRtEv+Pp5FY6IC0IybUBFD6PN2zH23witGlyJ
+Nm0EVdRZFRCZBq3yy1b6lvdZXUeTX4SReJKio6jn9oMPQk3a8Y4nyaz5wCrZn5bdubkXhVWtT0i
vEvIwds8TZN7A/rhR6IhrrBIm0kt64Q518gLeRUJVawZ/eWVg11pkW6EASwdjy6o/BquW5nMwW+u
Xu9fR/+yY7tKIhPXhzRE4Lnj6kRscuOpX/chcZVEa7/2G1uwVOJIkQL+UlFxwNDTb0ruKqy/Zfdw
GztaY4u9iVV9U7Z6hz3sN+FD/2NK7v/+t6HNxuIqyzpUpTgZHkEXGh40T/YQfaVL+t3v8e+v42+/
EaERLlxDijAa0izfhuUvYUa/kjT5h6Cohp9sN8bIF7S5xss3O2R+mcjVEyG7B2ggxcgh36uiScIi
hLOJX4C6iqJqHaNxODC4TKdnMXW4epm8ruSJS0VitlWKomv6xsgYnHrWvg0q4Vd4IK6uqEfL+hxu
yXLr7ne36Pv+3tet5ynWFRatyXbM9UiW297Uz2Tui3nt/FKQqyoSE3g5aRJhDVZ1jUKpFAVQbn7G
icSVFck5UYeKMCvZuN4GmZzwTe91QUdcURFTQdMHEBXdeN1dBRuKrGdeeiU4jb+Oy1DZmu3AtsEY
LEAfhcll7Xe3QFxNEbVL1gE4gmVioxxykIx51bqJKyiK2Ty1c4CBDZyfnoOK1/nSMD9kE3ExRw3X
WZjEermlot+q0zpOQ5WPckSDjNdW6EqLYtA9M3AJ729zLEaqX5LEr4eX/ENXRMdprycc+Dvbx6dY
2tumufTbrlwN0TSnI3yjceTvO3LdVp5LHvotcFdBFEQd+r46DJ106QNKKCc5+vlrElc+JAAXOUxi
sMADLp9b0WPOO1yNer1LVz50l20D7xkON5JU0YMMtLz02Zr5BaerHzp6wudomjB6LeswV92i+sL2
1eTHpyCujIgG+9DQbhxuYui7fMIZbtwrv4zv6oj6NZ4n0U7LTc9HDmHYY1vLF79Zd062sln4MkX9
dIP5pb5skh5FEMIwwG905+tzR31wnTtubzVHAZyqd6xZ/dKyKyM6koDO7XjYm7FBfQJtaz5bFXp+
NrtKImh9F8nm3d5Ul32uUPbNB2r9cqerJRIt/AyieNpvMPJbALYy8XXhrR+BhbhyojkmM25chb31
6b72OTQdSV/wad9+er1SV1MkBwUGlcUrDfDIemvObPqdRuTfpZzEFRSpNtK1NXiluHg1vzheLzlX
wzb/pSbSgRYGoHjzOTjSfjn7/S3J64x92HDcUx7aG1s/BEsA0JPvW4idkYe+ItCJ2httdb7qLl+p
ny0BcSVGwU5AJ88wS3Jb3jZpdI08fXGICx5K9yPo1zqyN3xiAOKoji6vZ88PUVdhVBEB+vsy25sg
dfuC7/VA5/scJ7/7qovC/1WG/uWD1BUZNf2EDtyWj7cBzc/kE6yJ5YNhJqBPckUD7Qfg2qLx01K1
Nbx496Nd1B+WbckOzpoYO9PnNW69hgn+y0QdD3CrAVLHHpWcP0Y9o9NjNHe6fpjNtK9vlr2q+bkN
0QNdrkB5zaehi6ku95Vt2TOBS1l0HkQCWwdDK1AeckF59ZUENM6K7sAWcOrEpObTQhnsNRMedNtt
rVEAeEdiHdBLu4akujIL3dS7bcxIcdDd2jNuKh9MH5PPOETpP0mo1mf6eXw/nOUHfOLLpcouC9TO
f2n82l5QmIWwG7h+oBslWZj9CnAfCSQOto0K0IM6rS7Jroj6GDWx+XVY4NTAleunBLYosI8olU1o
/yMaDtx60aDr1U02aXN8bkbZ2cuasWC/pGg7nUu0MHXZY7BwMz3Tng7Jd2DRd31LYLVQFxlbm5el
2mlVCApJYqEjNXZlX23V/KYHNXT/xPaF1qdWocGvaCs+sALOBBQyziGR3UM0EjsW4dDu5C1umOst
5yIO+J87Jn0uwajVsMTseNJ8qRsrwjLYaJaeLJNrf8lYH1cFT3A/cGapDd5u9JDkDD7DnhWEaMHe
7nU9fNjiplHnSuqBvFdATuBp1mG448hUFhZTtXRZbtdmaC8hiDfJ21bGc1dM4MrjfuowoLTKoUf7
TdpuEPxvRFdBwYdUrafDQoVehNsagbQ+CQZkU0SUumYcArt8Ivz4vC2Qa+VNko1BsYVtRfJj12mL
P38P+blfdNUUmZ31F911EbieMtz0NaEsSH8eIFglt0SMUXVNIvi253pM4PcTAN+kCzEF20MaihTw
bkhmquKYxvgP/MwCmmDamQd86I8sB/9xXL7qJlvaHKW0lN9quoQGIKIYlXRLEEX5OiRMv9Oc7ELm
S1yZI296lewnakUwXHSb7XWxVOAIw/zmOEShBoW+6S1Js+U8jzFks6QLRV3EmWyrSycWYk8RRMx/
bE1lTR6ESsGXY2i0OGVhy82nSZP0CwoHQp7GjfI578UmtuuCf+5uOkvWI6+7iWRvcXXAlhxY5E1d
RZ/h/ydpUyrzgE3d2uUtAD/2NGst96/RziV0fGDfN+pnWvOZn8K618lTBxTmz/iobXgNssD+NcNC
5ftetfGnKBtahppFHcwfRNUeIQAzbDseqdwAZCwaMo/ReRUxI++2fqfhRVd9N5S7FrG6yi1tp3yh
2rydjO6GC2Ir0YWi8/hjqwkq5wIIbX2Df1DQXIPdVF84Qwv3qEMyAWE59+nLRlXw0Br8S16D6pJ+
Wces78YzWJmdas/bYkj3vmaiG37hNi9iZ2Bl4kxDSywS9mDXBAjJfDAVlUPR4lpoTHIWJvVe4I/d
5zcjKAzmOgUkzp7GbbyvgSCtsC1VY4XXhe9C8RFtbHX0sdVBPcC0dBHRlI9ThSoaa/rxZYjCsP6R
TUlf/VjgQjGdwlngiF3XHesfa+C7bTmw6OjeHnPDPne2DZKiDc1GL7OSenmD3TSwBam1YhfcnKZx
Dvxi27+gfSThL5WKxEM24l4fLdFiqR5GZtmvTsc91LskHbbnYRhwXIh7s3wBtlbDdU3q5tfamfWd
klakeT8iooJiOeK2/9joIxCn6MAZIwehbUtONc5L0zUcsSbCgMnsjeWiCq9toKfq3OCoFhRTllbJ
OUWXWXVasjpQuUwXGpybINj+YEM2TKVqj1NyYO/IN9x33qf3Q8wNck2GA6QUJJdiB154fntUy3ms
l/dtMPPjjC0hxRNWrcDuPGSChJe1E2FUBri2UNEpQYfL52mnqJdFbOF/zFGSPmaJ2p7ZHDTqgad1
n1wpPC7iC0EQrM9IgA/9PhYTUJDa1s98YzVaVhpyPGdsmJ5Q1kJ2T6AbiYs9HURzUW26yXwnuHHJ
EaD8O4id+xsuSZcWQDt/i5uJ/6B8qv6Mx3Ac3o9pfWAl1JGMChbW2clOUYuECFgm0Gu7ALMwhgtW
29V/EpNdDGn1wzCE0xkXUPIEuM9wVqu41tbeSNioE5Uo1y9pcp2TKMx5tL8VvZ3zRBx9zgGHyyUQ
T1iXzXscI3TeoRO30DbY8gNMgpanx0mkTOdCpeqpieNnG7Unms5fxRaYSxw29UnDEOkEl/KnI513
lPLaLDitcHU7id7wQqrA8DwCR+9qK/CvsDt36TPPuk96nzX2c/tnKsR6AZyVnJhpt0+pqdRpaoDs
BllgngoO7z+NZZtV2H6otQ8g2sU5TJg+tQRfEAF2eKS24WXPAuyH1cRzgpdbQEMR5STan6NdXKPG
PnMzh2dg7y38U3tZrGlbF/sSvumY/oZpZOcJ5MYbCll/SiKOc5JsJ8haxanfm1/wI6nPgcaNcgaj
MxwAbHeRVl73XkxFxcO1CEeNtKKjd2GfvdV7+pCM0ArWFBIfNAsPeVrpa08m/jSS7rmSdjsxtr/v
hnlsL7UNvhGLhNBW7eNqjueoEioX0fKitjZ7WFg2n6uN/Wpr80a0uC4uBswh7dSKSFC2mMLsCZ+c
xz0DAMtujcIWNAQrLLBiMeO0ldBkuciEtXlmpSniTgYFGacPVSrSW7wKMNFV+J6giQQYlK74P5x9
2XLkuJbkr7TVO29jIQlyrOs+cIlQhLbQlqnMF5pSC0GCBLgTxNePR03N9C1lW+V0m9VDpUkhBkng
4Bw/fty5ZF2i5iGpO4LPCI0phAW837wJfHUAWBGWCV0xY6IAOieDboIT/OoFTpoyww0VOnPw9JRJ
J9x4YgUNP9awnMosXir2WBk+b1m/NGj0UFar+ooGNAB2sMx0u4HbkMhWogu5L6JGqhT3R1kaeG1J
dwLIlD0Sw+l1SDxpEr/ALGpiBxO9mi3QWVdzLzpETRl+7do2sAnfJvsMn8iQ7OKhL7+uTbOOyPkw
F3qMmR9ZrMwBusxFV7mn2Ef3KY8gDJq2m2ZfYQ9jhmSoq+Gr6PriYyjQOb1s2xlPZ1bYU9hOvYDh
dFU7HCAAym5Czzbb/aDjQh9FQSK2G1hBwLhuvcnPOzq0fhY1ugDbSa/lzRiU47xvuK++t25SZ8a6
9DWIyBLLinXjtqI/u8VzVkwNvquPcZnmjscVfR0FzOWepCHNnLAOYCsw0rV/Jk3bz0iqoqq5qMpO
fzHT5nffzCTWjykEaykZQg4m/4CMGL3fVVM/gyg4i06LbI3J2dxAp07prVEXAg5ND4T6pco7I7Eg
+znCOGdRTbBQlbMYbqd1LRxSk2FS8KGysz51fVfUaTtrThFYajIlQFiDcReP2tFkUMXWpxh6prc9
pP7VQw+5ifF2GAnpdx2ZR7mraYncMOaYOk5XyzANjLvQ027peJ35hpALJM0s3jKUgleQeRvBf6b0
CFmPUVxCoZ0hHwucG/IGceYrYdzZt2ArQfc0S+9N+6GDLneGueC6uFNwJ+WHnkd+iUdRhzxZFipl
SgRrEVfCwiYr3mdzEUBnG1rFVmGyLyjqurvztNX1LaWhrrIAKS9NJgNZqBPqFriE+6Pzo7yQ6gSt
xQpTTSTCUeqWbXPZLGR4WVs/kMeIFhP4NaGYJWiAY1QmS+36BztHw4vfQxRv34BH76VhDdv01Fdy
/TBeJFkiMRv8pDcPMpy6D5viAhr+yEpCiyGKbJmQuyeeiYbLqTZernCQv/gzDx7H3lPHUMQoKGpt
jwiFVN4EfPKXRKnF+sdYFrWPEmCBJLjv3IdagvELqrpIJE03lDwdGLlgZSFzT63tlC1e1Pt77nvW
pmbxqb2baD1tKTfNkiHWRc9uViWUwuFKrLHHOv3sERHZvG2QC1z1iLzuViFdTWaYLu7KUBvyg0wj
dymKnVrvJ29TJncxLe7RU4+r3HneQo/C+n58WXTz9gjnSfmB3vpSpGNvdLXvkW7V6CetPc2c31xN
S7uy20adEyM9l3DcgVaieYtZ7YcnUfgu7zY9ihTdvwsLSU+bjPDcNEnp+dfB4GJUiDCO0bAyKbcR
QJvP/WwO/YKkslIK+Rj8tO/6qvPu1bBInESTEnfRKuR864KxG04r3dofetWWYa7YSC/ZJMPxNI58
gOJu59hNoOVyqkbVwf99rZ5lvdn+uaShWVJeYsyMx5HnZdgAUAoomvEc4bd+iBHto2lIrVuHar8q
x45LNFU11Oucb9PRoBYm0G5qnpHUNWGifVbDTB1f5MHFcf0eSLneAS7nT5UIVpNLN8nDCANcJElT
uDXYkKFHjhWYP1lt6ZKXYpIXEp26RFrH6h3Rsy0v1TLa4qYaSPHUL8EtvLL9xDAMTTI5yVzAg56n
awUKXx5yW6nLseMrlNMaPkFnr9gw5VJ0scwn6xf1zVxz5+1hi0KuWDSsX8uVe9faE/6U8bAxgBAw
kiQu3IC6Iqc958N1OTL5w9ZaqoQgk13zIaBzdBnSVlxssWrApmJLjz43DWWXd0HvfdkU9ROACCLV
UdDsZ972Z2rDa7eQG3/u4OPhRaFDTtEIL9OC8mJflP1YJ0vh4rt4bdyLCUxxpGux3CiJSjCJbUvr
6whn+PYD7rPbkrsNZ+B+0kt3Yakrv3d63kzer0LjtJG2W3a6pKS7BSaHonxhSA/hPlq8oYZuHtQ4
gWlbufCij5blYUCwPLCNl+ElsVOlToDx2/ciauM+7eQ2Zay37ZEHJfIbNQw3U1xAgA1iwAhjXezz
5x68LT9hUE10eW+duZm6eiryMljFLYWr6nRRFhPK0nYjwSt29hmsIWLz7ofeNjMK2ri70o3tLgI2
+88j+Jgt8qt4WfOWmgGrCodinaixig8hZFT9ZKuF8VIb9wu7LFRQxFkv9PlIaKoHWpkbtfg8U8od
a7f1SR105B52jO6qI3aZrxmP7KPDWdHnTbFixHyAEELeUyPCQzdby466mMWjHGFbhocuW5XCWYd+
x1Pz+bHiSjsCan/P9IioM242K9d+OYW+QBytqDfeSRmVcByWbXxpmvUdpM/QvYyYb3/XbIGaL0A8
lSi5ban1IAS7X4ttI8lGMH2oxXRJnM0Dv6FV3rbSXpesvrBle9ra0V8BTjBxwOEPmg8UAokOUg/z
UG9bEdGLZXPjQ0XZrFJMHMFEhDZ07A9+G0FXPhp9d+85PdNkbnz2Au68+rawmfsXpMWZlC48sP2u
3jAIpRp4PhQbW6/HeRmQfinj7ecAeEe6DquTRwJt6flyG9GUTf2Bse7KUyTCw18leVQlWcabOPBj
sWNggfYPoEmbMW3XrZ0fp8pUH2gyTCbDEbwAhjFlh7/iML0DCcg5qK88i+fPuA1PgWlNszO9g9+v
Pw9bcBGAQcqSIoZqebJW1L+tI2aCdEFgvyamWF9k1bRiL1QH0g+iUA2VbQg20qwuK9PtoFs0fvOl
RZcXpneINhN0NlRqfIqTD/5u2MvdLFl40Qm9qEO1YY8fMIvSPQgV0+CyG6oGi9o3VbZoX9dJiwNN
Jkjlu/i48ZmZBH2eGQkuaWf5NTq70WY4M2DrEmywH9v5qvXHbBjauNkJrsfqxpSmQNXDlrDL50ku
PybIcZGULgx9xkVGc5TSvooeIIZWF2nvhUF1RTgQjUcUAfF24DPf6CMr4Vv8JiRY+jdrpKb5GIDM
xvb9UjbDKWrbjr+7Uiu5h8Bf8bFMsLC9pKjWHXauGoJbWgEgyORQVd6pZA4SIQmVaERgp4/RgEOU
Yrw3m7cW5bSVsFf4AoMmASWYiQU3HOgmaxMPUcc/sUCTI9G1WLJV9C1PZoKHcVljOIbvaxb3aue3
eIJf1laNLLel3fxsEfAbSdU6tfp5njZEN7S4entLgQe+oBPSb0kRKVKmEE+figwqsMtDy+F0lZlC
h2DsrCinExwi8ms417C/mgsPyME8zR2S3XCk3Y2C7RvLilWI6sFq4nUpxivJmnaDs9NJzHWft3pG
2YgSpFW7Iqpo/AEUKVhzLZqgR9cKiXYyAo/q7sFuXTrIaOIDhyYiIVNJaWa57AoBHPO5p6X0aQL4
AsMd2GTcu+2Nh0DbjjKCho6n42pLhN+Oy5VCkiVtEi6MFS8lj2OZxMRXQzLBC+tFKvw/MqQ6WJO2
dbgPyOoPLwC9Q1jVoxc6pWU94AW1WrjhYsUFmsxYgqG9Grl0+EIMvG0umi4Yg/t4bdciD0us8YRt
wpxIQyb1Gg0eRJ+6pi7rrN6IFGAUMIx8jFnra+t/HwPnxa98MR2Ah6Wf6xzMXw/lU6smPxVmJHFi
kYpv/zMW6efZ4IlLVVeF6S5G+Gle6HiIboGV+f/Dbszn+eCBdtSQduguoonYrNHKJE7LP50x/v3V
/q/y3Zz+T+9i/Od/4N+vUPgaqlJOn/75z0fT4r//OH/m//3OXz/xz/27uXlp38fPv/SXz+Dv/nnd
7GV6+cs/cj1V03Y3vw/b/fs4N9Mffx/f8Pyb/78//Lf3P/7K49a9//7bq5n1dP5riIj6tz9/dHj7
/bcze/zf//XP//mz8/f//bf9+9C+6O3zB95fxun332jwD8LhUR5DKYIFYXR+5uv7+SfBP6IQojhx
KDghPmpxXESbYZL4ET4UUh4KwsGwZvQ8FzQaxMDff/PFP5gAtIH8l6OAD1nw2//9Yn95M//5pv5N
z+3JVHoaf//tr81LQShhYUSR1tNQnA0bP7GAHKguHXDpKi22ohQlknTUzzBVKkidVb4NhmvYDdtX
avWvFJ7OIw//2fX648p4KiwikF4JYQfxqeco1hGTlCUy+3Fs2yIRkpAffQih2LyEeNqcAQKMp8Mc
Tep9bGdkXP/yhv58EP9643/oN//1+vD/BfGBx3Bxj8nnAejJhygOFGtMGgthSOLqxufo/Ixmb0Yb
P00bbd59Brwi85SjaQXOntlPI/mVsuqZvvnpe4Q+8VkMdpfPf1KxB369usWD14ZqC395BKkkygJV
1N41tEDxHBYT2F8MLZxpnZ8uKRiNIDyP+8eKPL+af6FkLsQ0PZordVrXLrgkXMlnn8/rcZYgJ/zi
Of+8wDjGOJDxMJ9QHnxWk4Psi51mUqt0cijCkm6Equ6hmZb4LATu2f1gK9LdANAiP/7+Bf9XNwku
HlZ4AA9yMKn+epMjjF2g5ERV6uliCG+gtlbUR460E0V8iZbB31/tv7hN7GPsHypAi4w/U6Q6CLdG
mwJ3QQFNvlxqq/LzQGLWlPVbi9Gzgzo/6r+/5nlvfnqNsYgZDcGpF/5PVE/ryBw2cDJNOxKQHwE1
eHk14sUvLvPzRvUJCTiDowf2CcDKvz7IZUO3ycJNCblxE1yO7fhW+0guds7qhC8U2lubA6TZrBhL
+Psb/PkV+ijzBYF+Ir52+Jkmq/nIIgafuhQg6FnoUEnUHXp2bziz2l+ZYv8xffrXx4kXh8tArQmx
N/ocEFBSK90zZtKl9usvYmnRdG4pmfeUVvOY2y70VTY1EhVxPXNvS9ZpmiK0I6yXAyIB1NpKvf7q
pP75GQjCECUZpQQHyOdZXxWREn2HzaSz7Pl2SYoWEPQUq/W6qmS8/+8+cBw4FBGR4ETAZNfn02Aj
KBBKtAhj9C8vp55U+6DkALpRf3Xf/v5aP6/e8+FGfYC1CH/8M2MxRLSrsZAMUIw53vN6xeptu678
Fcf65+UrKKJ8GAM1pDhtPt3TVFCLs7E06bDq5brevGaPFkyQQWhoNgA14/KVeLZ9bAtv+dXw48+x
XVAsX4wa4WjFYfMpBk1Q4p9sh3vEIAlOt7lyW8IclMDTkNVMXc8dw9Hz336ugkGJWyAeRT9vmh7a
66EuACRI+AWfPNc0XxB5f0WL/yneocUaIfjE59gAQP/88385QmbQKmqHO070QL1T5NcFeOyRf1QV
BuCsH3UPFJv3F0nxH24Uf9miCEBCRCEqAXa+6qdRCDN4C4wk7ZxGTSyBVPIyumhai5pzlC6CbIfb
yv0Ci0XULYDoqmRrwvKtgiTdBdgBLj7URCgOyRO4pPyCM/hpEBD5DF50GAuYiHEGyvPnfIYbFU8o
7jd0QTpwJdDCW/Z1GJQyoWyJ0OwR9eVktTwVbRmnG6rVw1gvJbaxU+9AgvolDSxUtPOIz9Wv9vVP
m0CAdkQIZ+wc48LPNLvFVi6qeetSAMnR1wHg7XcXR2i8A5Cs7lytPXJdNR4WJvJEpIFoNVuWb44J
6J11/GsgVn3BZuihZHG5sKMQxbrm/jAL9JabwW5ZhwmsIVEBAxVgqDEkBHGw1a8TvMbQZlun1ZsZ
sJgAyanF7TYbTetu1S0DKxciaEXid9s4JqS05HoNbfS+tFTbi7EI63qHyZRm3XUswu+xjcUiZ0Q1
xxItnGpXnvfWQFDBAXiy+BJop9/bgVYnYAV6xzCiIBOy2uZV0GYDr2VtYZJoWwlOEZ5JkVTeYk9o
hYPhJS2PLhlsdNAq7hZkXxO4T+pbHdb2piLc/kpF7fN7QVRHHh8LvBwKL+zPs1S2UUDZ4JCUejfN
smt1ypvczwwaw38fFFAxfNqxvs/x95lAuh9zGkSf6Yq1nYcpHmSUML8CsOCBjzQk1G6ApxiBEUni
hlEmiwb45kiNCeh64qeiGtCZIgXsEMZp4OjDl8FNqNE7ysowlie4vu8aJa+4ZV7iw5dYJetaozAm
rLh3CkO3GcfGk7lEHy514Brv2doyKF4VbtitU/XdnSfnk9YVXTquVZibbm3yynbkZR23syxH/UwG
VQ5JVKj1ofIXcPKRakVJhKc5prKDXwhMG1ydhX1/dw6J1a43hX+Bgczu1DsWLVdVBau8LjLhsK8n
2PQmUyQR+8u54EfEA6j4ax8wQiGEdmlTQYUuL9ZI3K3dEFyrRqZMgWW8m6UHxm4Re32391QX7iWE
wXe+CAaT0Jm6r7ysDuifc/eCl05Tf4QXawZmTzPuPc59Pxlx8gw7MNOWR8STOCncPKYjlIoxgLHV
dxTdOAmmj3YbUPjQCy9iF3lH0jqTga093hUE+EvvC/WADl777o/zCLYBelwCgGcw0rTsarsv5vJ2
jjtATkMTDV1CxjH+AOVnAMnb84LnYtF2Sw116IxV3Ip04iMHE0DY+USqor+jwdIcQqyTK90XwdGb
+C4c4mg3cMsv8fDJjd78Ie18EICqaB556kEGC7103fvTBaHBO3gj3z3opqOUnNf4ecCKuoeFEZzi
5rlXialWkzQr5d8m0tOLNY4c2FDFl0Cv7ATR/DFZHHujdanzuoLRHMgZaHikZls29JtBfEpKX7Dr
rQ1r9I2D4L6LKWYR3VyGE5p9HK0ULxg+LHCeKMUMTcj2SzRTddMU3SsahQ9VPYJ3NrB12wPacjDo
duibJxGnX7pV6RKNCcZ2Xd2ROzS0yqQmgc28EjwkiEe8Dit8ewDXlum4VBBVVXy+F0035Y2K+30R
t06BvWHN3jd1lIZYiFOGqDUGqZrxBEHACfPR86YjjaOpBe9SwWKoqgbxSMv6UULZtgQSPzQHNRAu
s1YDE2RxF9S5A2j7dbSTw5NUQYOIUZY4Rjy/ScGsmk+t88i+sSvJZgruTDmH9ogyO8Tmrr4tHGQX
Uw8PBQzDYRG7ovPMYXngvgx18KVGlQqGBwuSwQMXzBY2X3GOgxkU04TJtctCD9hg0880yN0SB2+s
jl2ftmaiTTZybW87My4FXB3LLbGKVyn6IC6vGttD3dYO+eKX/p3sZfgEOoVJC4bO5xLIJw210IOI
y4eun/q7eeurN7mE7UGb5qqexse4CsoMrEgs0eCls+5FiQFiaCO46N+R6bzFPg426y0/Btv7z/Xm
BNay7x/QTVPpsrT3Ni5vvc3oSwK92q914W5hPbKiEVV9o+5t0NUTuhZvcqU2RbP5uJHyGgGqTMS8
5ALSv72jfRaHvc7t6H+DqsCSNgG7RcOjSqeg29XaPXEx2bQl9rIM7bUuC5AwQvNUehREp019wDUt
6yL2LQ66H0RWT3GwBkkYmhBN/R5EotK+kBhAbKK67RW53b3l7hGsQrLzRmAfcP8Gpo9GL0iK6KrV
Y3nVYX01EgSSgd73RRmlEofulQHoDJRvAi5vIbpm6jKTIb1t/A1vxy02lXUJvpFqkqKBymvVhSxb
zebdnO26k7ldgX1jFBpXIMERADTJGCTbAb8akME0SGUlNzcaJrKJ6DHNPfFOoA7iF55WXqJ5/Qg+
zR5pjkNyEPQY4S/TuWoIUNzygXHsn0ibW4UJU8yut8iCq/dISh9+IS6IsqFn/pjUNHhTSDq6BLNv
cMluggnSvFQfC+yxK1CdO3CB1Y52Fb669eILr1vQ7aZeunjMPsDKdUppq5/ItlyCOjXkQ3wuMMpq
Thlo7bZzB2QS125cFJhagOqALGfNGvt5w9rLhY7PWhXHcWjObC+o0Hj+nE8+gCLAfHEaBJbDg6SC
sdESjTeNaJ4E0MQ29SnBi2nFY+8c2pvj/ATi4s4LyrsGuVcChMImTYDWcB29lueOD+IrqBZ9MOWd
J19BUEVjhSEaai2Ajw9lC6rRGGQxU+V13XWvTA5HCHhFR5iQGoDO+iPC1FGCa1cfKA0l2KoFyaPN
yLepcPpyaAKwif24efChbPzkih4vhckYmY3ncnDiOgRnKiHvD4KVIntkzPtuZVuCNfHO2hjtETDI
03ncquuq1dFh6LZ7Sf0LuqIBobsrNBju9WjrZ2t7KBxXaMhJsYFfE73SrSlzAxNcsJoGBmBpQ5+6
Aq2c9kNeNCDKyam6cYjMaIUu9yQwQP5Xu+cokDxnb3nfS6x3/8koFBZRXCZRX55qJY896PHOLndM
9ghy83LDfHUDAslj4RZkm8BKLtS6fBgHrgGw6ytZUsQNra/Q8IOiS3lmN3nkA7REqMfEnPHLimuD
NHW9VGYMwQtiDESu9Soay33fgmGODEMcYA9xxzVW/47iQYKVgxfeTt/AOh0z0Cb26KUDpPfQLr8h
JfgjnIQJi7V+iqf2FVUNmvLDuHqJYmbOBiBwWIvOn5NSbDf9uB2nM6+Sz/E3BO8gBWvqe7FU1ZjQ
Egc4D2vkKF55RStGrn3bdAlrghSaHh+l8gBYLB8tJonTtcUCBYTRJmjebRjoBLlIL8WSDG7yMmm2
Ij1TJxcQPnqi9mhlpdzf8DtTda9YPKRclx8xm8Z09WKRKqffSIW+D1CBeBeBpBr5WiatL4dkXPgt
WviAZtbi8Q+GZlMDnGGhQV+we4Ft0eVSxvZWgdl7EZQ+upCyWzPOsI1Jf7t0YXUN/qdI5664MaYt
cgqwoWnVgTSPhSgxBbBl29Llfk8vKyKv0d/LSTTgZNYaepWFR5Je9SabCp4vTf8Gk6rXUFQHkAYl
hgLcY0AGDSarD9cgjF6lYzvgEy1wq4E1NFOyi5LehftOVntvbepdMLBTRLHqyEMf+MXO9uM+5N6X
AhUcXA7SlrMTXeWx7cIh8VWXAd14Y2Ckj5W5dMTbDwSsKm9WcQKW7a5U224REZgt5om0xVut/V0w
BTlQpNyfq9wY8bAG7a0b0W50rfomBpf1fH0yUYVQjtN2NDT3Mfuwwzyd2vGoOQFLbXZ2XsAna/ma
9hz0k0JXBbJPvJI4oBkE28abul6RvJ8J5nBzlLxYL2KLlVBpvpdQPUnKdXhAyzQfPK/bwcoTBEMw
9xKoLn8lGJJIhIXaukfuWSlu/BbQU2i9S2qmOm+ImsCIg6KsXnyJscTy0vMrvTcBNJXp5Gk0QsP4
ewXkB5TubTgfDUFm4+20bfWlizQ6fna5WbR5FVvgpWKt6ysTITtHZv01avuTiFZ9O7tQghIBSRwS
4ShvXTIwr7rgW+E9VahQHsso/hHOHaAjcVhIf4/Jjseg8NJpBFhoQ/+jElCP7RzYUYsQ30lcD0kV
djDkFaCUzdxdVxFkjhkOBaTbyzfg3i/zBDpWMYguBzf6MVwp+GCU7SDi5/bw4KuPUcvR4I8epPQE
II7+Dr2cO1Fac0NYMKTOuO/+6h2HCa1CGc4yG7i4p6r4EHCQzNuyO3mqatKxsA1gWnFAvrbf6jOJ
zw4B+h9BkwE/v62KRYBlFPZwIw/uTF//UMMcJpAPvcUQClIvcOihuj32Hz5t7tqR4iwApJSQsPsy
ErAZ+q17M3y9o6CoHLpo408exWgdW6cA0v8Ys5npaI/L6m4nEUyZh8mIHZRTIGveb61IItm/1O18
xZruusJ5duzP3HOOAijD8YVhVMCC6hrLzl3aavk26SZMIWOHsIfsxCGiXokYguZZCxIfRnzMqzcp
e4SX85QKWYGgWNyi93+EqPqcdG0d7zsz4RDahJd7/qpSOnRrQkHHSzFhVyeEgXRY87DI6kFBH6pu
v/QYAAfbDRENwSUhvci31tNXTVC7BBBI5mb9ZFoPkyZ9dCLlKK8hhb4djejZrj2T7qyhXt6Ea3nN
lx7jMcVBrmyPHpH3bdG4cNh4+7gV2EDRWux1453qSO+icftSLtMXE1cIkFt5EGLA/IOXkek8h275
lZnGOzOzBszR/oq7Io+DbUrVpgOcZch5VCvv51g8GvAUU4zBnGBH8rzp+Dae+cXcgkA/RHhMXhSh
NzuveV2OT77znmjVk8s+MndrVN6DrnPfzhtIza76RpZ+z6FmlLjAv8JsB/iCIzsOQQyZOJtHfXdt
CYZwOxQzOLl3csLwj2fEDowSiPbZHJDGoXETxTkz6psoMAzs+EhvV2wIlrxf4kPVFnfU12W6CKsA
nhSHuGt3vIXedtNGWdlQyHGivrUKzMwV2j4dpghZ1YGURESYC9imxxD9QY8tGQpGUL6ahUcoV5k6
s9HXNYR3B4Z5UxWs8RNqx+khxjAXJpUImOYZpIgkgkoNEVDw/ylxN0GDfPo+rAac2tsUQ1coUIu8
7kdP3dnS9B+jWRD7vGFEBtnzit/ANcoA2AK/1jsWFvBPWpqAvQHUCb54S2svPCLXmwns6wnT7bP9
0oOGdttVESlSQiuv2VWg8p6KzitwdtOlCA+GN00+BUxFmIsrI9AVx3XGCAx9NIuc6dUcTOIxhC0j
KCEYv5jL7dax4jGOtjsKsP+HtdbP+ugF4a5L6+0HH9ztKgaeVD2rj2G5NTj6ZV03OwLL8m+gNM1Y
YSOY0QX8tUpfLncBhkkwvIX3OaJ2qOV14ZWP1qdo6ON7W9vcg+ieNG4+sTK+Ayas021YcY7Fwa2V
DVCQzdTXzHqqSMtiLH4Esla3su5yU4MXVBuSFq6Osq33f/RDJPKWFeuhQb8Yod2sPj7kgpR4WLtp
MOCQGdby6HhdQtXTmlujh8tlXr6qCrMEY0/mx0GwbzrqvoCEAkx06zFVQdq9LEZgJNqoC/jleKhF
CpqgaeYuq3hCBSDkV6mCHojkQEDdQ1BJmjH40mxR89B25TMDCxWLrzNBonBzvmd4JpoJ+uQLeG8Y
r9BTBDCBohgte0hzyGVYsxY692JcDh7v76uZ304OpCZpWXGJlvsPo2qzL6vNPsjOa5erGQTsF9Rr
5Y9eD9Gp6VS/g5Vic192DGhvZdNqm7wA/YX1HqBltpXRUa6hO9llNKk3lNvezCECW01RYUFX9Yro
MnjATn8ZB3uCgd94C6JHbZIoxnAUKMTek4EsAoA3NHvg9T64A45HMOZxwD52LWq/xrn6JMS8HYWL
vzqiPZCexank9VcfL+TS+BrEU4FBPS/EtIZDAjfm4xiRp8agyp+lkjkMrdqn2AFUCKs2eKBliVsI
MY6VoAV4sFMfZ9AqXE+di+VrFInw9X9T9ybLcSNLtO0X4VgAgXaayD7ZNyKlCUyURPRdBPqvvyt1
zkBK1ROtnt3JndSgJBEEEPAId99ruzM4w6e+cJiV2NmfWlP4Jwzni9sshmYEq8yuCx9vHwJlo7Gz
EqusnaZV4NFiHss+nBrHWfmj3ojEpLGvp2+Zp695LXTVRvWV1nOxVk5zP7b1+LVJqEjx6WxLxI7U
3+zkRMuk2iim5RyGimF8fl2U+3SImn3dOMOznGYU8ipwXy2zszZodXsU8Yu59ZHt1Gv0s1t4veCe
mhJmlH3vm2GHicNjQ2KxK2aUQHWDCsJA/ZAZdbxyvZzpUMY6XxYPbWcTg05ydEsTKddFjf5vx891
68dYwSCsS6xJrrtmoVQl5SCebUYNrxAHpg1DH7PPVEdmKimuABlzHfNknaG9wLconBkzXrVdfzdL
js6F4xaHIQf06BwR4MugpmE74NO+nxsHQLQcTUUwL4xDPbvZjSrd5pjGNkLZOpnrbe3KOJz9OH70
cGS+hky8MkqrXLvSKT4XXZp8rnQGvWHqcabX5omvVpKrbUDF+IcfCJ6IKQEb+zhVX/28JQ+jd14k
q0xp81tzri6TJyGorKOeEwnfRmyHk5VkLLiZgbeYcQK8wiDPjSu3zdIPFI18r6sLYpdtePe1SKsq
WPU2C24/o9xyQ4NKNd/v6PRh3GXB10UMs0tpcUkCTtZ+3CAHTlJVH4aoSyoq09RzjyYEjv2j68aB
r7PrVbRyy6VSXzJ+5vgqA0XQN3MowrfAqtLpSiydmx5YgzreCFoJn3TZ/exEuIS1XvP5rDLLb0TI
bkD/ceZ033GmFiaq90g6B3Py3Jp0x43TR1Ha7ltcxu5dS6If772fLQR8aXR2OAPGNicHTPp6kTb+
fTFwmjvaweDJbdTpfNzXeIW91C4mpiGMJv9jGiaJ0/I8oSmgAOIZ2TGxplmFydxLmYTamuzpOKq5
KG9ka093TEPN1Fb2Qu6TYXCDUEHqkUdRa6SGrZAav5VtKcKyFH79o7MMbd/Og2uXm8wpbYf2GAK6
dRuPxrRVU923e0rx5RBOCezPhoZliWzPFwYVnqEJ8qNMo87foDvm1zMQES7DzlyM+9meqML67Vvp
eTtpjbtgbB6mMR9f64ySc2B+M0aIlRoMBQH+oDRsU9cQTmB79gNl5fuFEiva3MQ88bY/Jxxfk6H/
gTBt2cD2LZ81Jgo2U5pWs/bRli7U7MisqDNs5pEMp5tGdz1nFFrOyXuytevGI6X8opJRQS9jELSy
Ym1uyd4jGHK5IA1W39PA3w/G+MWMO/emdgexyoNpGw9xe8s/sR8pk6MuDXrnkzCbbN8705vf2ezR
yeLtW47Vm2EpEni+1vKONb/rCnrA5xVTntxoJSvqdPkQBMXOFl3t3gNGQXZnTJxYIUx2552GLjwb
BM8Tn4iLRvSq90T1FuMW2cK6Mv/i2OqxlNQYzi3WrQnnPe4znZK8206u/HWVdCQAtSdJQ8gP+56q
ThHs6tqf7au0zc5y+Ia5jWGimrRiOHHreqcqNRjNW1dWVW5ZML7eymGYxAl3CsO5jfrBc/dWnRre
xjaQFUTV4uTX5hAL9zQ2QtYHXm+67E2UmpCLU8fv7XktwRKFCp1XFBzxiFq5s/J7jsZT/NQVcyGv
8kkQCtzB4L8zAchfnad5Qh00mlGqSxVdKTuAUpyY8pdsE8duBNHFj/1VrfJaXuEiNcvHXI7KPAWd
o4u9SItl3Pulw7wdRKbnMDGA9JRfBtdt0ztGk2Tldd7SylnDnOsmW8km1ssqcPGmvw7cxkr3/OSI
YoVKipOJdSFVTNXexrYilbK8fD6ivWbLs3N9yxpeuq0aZGdsJOKE8VMfVMFGqqlJV4GBgWNpkO4V
BWWMu1w0ao92bDz3eT61nTb9s0w+WKuRjmXMAfMGHXJ6oP/2DgD6wpZJNsVJ+9QqOd8St7sToPap
GvxiXyaBu0OicFZ7jNRtpNPtSqte4EmSOtSGstFGB5x9Kns8JNpIoC9puEP3V+QWbi+/935mbOmT
R68R48jMczkteS11moxbPaLWIZtXKttTeuYQOahuvoIxTDi9pawFB1uGU+FJij4J7OpNOeEuY6W+
JrsKMod8o4o2UZ3P2Zq1zBG91JV+OrdStn3AJjypHDFvBdj/DTpq3vTKuYrxTHqbYnO+N8zAuh90
OgLY+LkKPWOJD4sQjwwfQufjiHSLJMOlYFMgyLUKHYVzG+itEffWMSVEtMeJzGsHVvcD1DmDAIra
R0tZpC8U4mzuZF5G8jz1JeClPSa0TL7kaTWuRYG0t0O/HhaeU5grURs80zltOLbOlLIWJez9omV6
rMxouvNISe881l0YWPLFxrMvDenOWm8F1QKaZV5nrelqzM85zdVPSS7r+9z0XuVIAWc0S39TTkN0
H0V9M23wG7gzzMbZSYUczrOq5tpXyqNI3/m3edCPEWU73pMAEqQjqfPhoIKu2PluHryNyF93zTDW
VyYWijcyEv3KozJJmu1YKzc5R7s2+WTC6p+8pn9TuVVskBIevDSargCf3DU7RncTdJ48Iilq6Cqp
5quX5ilgeWvNm1xV59pohtZ5SwdRAqW2ERSeJ+233khgI4ygwiVE5yUrLB/d+QxSZOMqiwyL/D5L
7wKada+JPXevY+GzTUhxb/CTrqW5uLeQcuPC2aJajoJucbCeaZPdjJxCttqohu9n1PC+WhJ9h+vH
MTM96kOmO3p7Kge05hwlKQiZmWMnYV4v8nPSLkxRmf2WiaxzdaPtWOyVd0bpfdSNS2j2Wb4rM1Fs
XMQ5QA9iSb4kketvIVxFtOroZdN2bRriqt8j3mom6sOJ1aEzs04LJuM7M3At6iGlNYZj4whjnTW2
jSQgCR571ePzh1hzR/8xoIeXRNYuKSzycs8oRBiP1bJdbNFex8ag3rw5kzdZPvzoRYXVtW6XA+lK
jIA8wrhDloY4VGU9HVqXopmTB87JTClXRcAIOxvICDeLJbJBrrzxc6OxD19HQztfW4FwHqp45NCh
mmKzLJV/Q5HGX+V1tB+cBfxoSbda9PmqEdMDEhDjaXar7l7RCOPQmtZblj5qiEBk27ZI5QvzjMjO
wC3l4ey+oFfTVHsPUUrD36+z4hCoIdg3WF7s+8yjCJcG68wX9ZGvFbw1WT4jnqOQHVNeFJmr7g07
Aq3gRE/WqrP8sZej+To6VnzjQF2zLVsJtRrXAnALPuXuuYRqlmUGcmOmYHZICVDfJWGQByVpm7b2
ebrIHQhof7c0fcEJo4hY+knwA9tY/b3Mqx9FVo2MG+r7rwOYxk1b261eNT2CU0/3XIc2Hr3tKRR0
wEOfMTScabLiOHt66xfgYvSyt3ZrQC1Ww8Fx44WCqHO0rLENpYdxX1DPnzXmKxt0I89lmX9zQDOJ
IyVJbWOvQECuaowHbE4KyAPxfeE41Lp5hg6o7LZGeT7aGEaxZt58E1I7ma5yMm69WqbkgWo3Pqyi
eBg4NA9+mbrrWpNEGD0dSInK9gjfwDp1ZrLhuDTm5KRVy2CeYYhPyDo6XgThMGAw5FVeUqcqhuVx
EWO9zomfm2FkdgCkNsopbFri3n7yRPZWIg/bOr6J5aE9bjh2mc+dme+ppmfHMpi/NNrUG2xizR9G
zVaUSqC3ENz5efGbEdID9ImugF5mHIkmPzkaSxm8RGVUUpT05pR/gV/P2h5KDYsVkRP0I5sYngOV
cWJgEVXrYTSeJt10R6sf51PMzrxSSZ/vcdRIqLNP+la3PkUjr1AhneHk5OdeFSboMm/8Ai8Tm8ry
bPtiR92Q/INkCwRRIvQLBhFmbdk8pcJAnUQ83VTQGtuaDXBrQ1tuZqP01g31lWvIUMq9oqTslwJ3
mdoLTl0Fzp04sfOAJc18hSVH++xE5Kcl1chXwzUO82wc67kX1nrI6vqKQnUoOvUl7Z3yrsfW6ITf
SHq0YPH3rTL0c+Tb5km1OAuAN7ffp2IQp9Ro45NpVsMqkmmPPDkTtwi6jGhDKKOxQGfsfqRoETpd
Vu6bGc1g4J+Pi/WC2c0k881cVMHWsgynozXhdHe9Wxk3fkpnIianf2qMxr+LEJhuCpN6lxUv0xIO
c1E/CKv56ktdXemCnXCr56Hee03tYu7KKIhumru3oKOpX6ChXpHXEZlL6+ROZF3XM6Xsh3hMaAYv
WBOa4UA592gMlBPPp8WXoamHTYTNxjoS3rSjHAJiPBaMq4m4Aybg9atspHoJnqv10Z2moFmpefaP
dY4jCX3t+stMpMEbDn7pUdV5gRFvU07rxNMaR5zeqPfzZBID0qLb4D9EgQgXuQ1SBL621FHqJVKc
Lilr+IFaD/CvekV1TpwYFG4fY8olVij71nu2Y0u8J/4c7DvFcWyYE1s8N46r70fbNp6rtLeuFaOY
jku3vGStX15PZFf3MnPUsYzc+sEo5xJfhriUB9dre0Wp3FrKcKQHtpbVQD4vpvma8n2xweA+EquB
Un19KNyKKO8OsUmNOlaDvTa6WIWu24mz405TfZtllfSbwFqi56Tt8neZRwFtE4O9wMeMIOw6wbLB
xypjyac1NFJTp9mT1czQoojgLH/N2CeH46+pT1h45jsCGse1wlmQfJEyjih8PXOruwXLJXrrj8gW
JmrWfX1nJCQKT+VI9MMFgduJDOnfYjPmAUMvpjI/2cgoODdlbnz0qyoKScZdubcqyguiKdNuNSU1
bQ1Ghju4zwyNOYcmRlM/RJfBxlseqqwmyY+WrMw3qcf22DFhrFk7cqJTIcFWA9p8cTFU1/VoRC/W
srwlE/UbDI45BTjEsTFNr/Lcm27kJPKt1xgjvlbuOUG26+9Mm8fsrIlWbZBd117/OWWRUyicUitM
6wS7qNTxKe7Y2OBA0Zclc0F1desgkIo3aM6Iehy092ZktKvUStHBMPkGXxIrqndmXLbpymVoKfeE
rxWKI99eDa73jQpdulVttdMO/Bz+XPq6yAYVqiIXdKggElBgM2kKWpXKihNsk1mVB4t8IZST/y3w
QPVGtJO7sjW7l8ww40NQR7FeF12r9r1ltXxAaB/Ic4HeWwzBed7IhpDfnfIpm5CajvWwXeButqC2
FIgXXpKRdM16oVNhnAKxlE9DTdq5dsvRN/nD6nqxzeXODxpJ5X2OjeVIXKUN69Ek5vBEqYsWqE3D
Z1Wy+PzNlHbZQccVx3P+TGw0QZo+cdmKsOhRpZCLxLj0QpKvHTECuaMl2VLZM/qwGu2HkU7iFqyA
HpBno7manC9AuI7B5n9efZbj7UmuutelSse9KZuCgwNeD6tKG82r7B3alU1te6/KMZAG4o9TXneR
k51GMfF7cN6L6GuRKse9GNbGIO542gRnXWe8w6peDvjUfTTZ2Dqbj/6iTkZhiTDHFQI0yyftvRx0
UMNv2YOq/6eeX3wMOWnJu4xooPiOjsfmiEDMOiecnRcd5tHvvtKT9+j1dlrBwwQkwPsxirCFaacK
PSvRcLoLaDpyGsumKl8tneytdVN0ifGj7GYaMHlfl/8zQP6/ze9dp99Urev37hLg+435+3+I8jv7
gv9/U36beG66Xxm/81//L+Mn3f/4oGymANBwpLQE1pz/Zfws+z+0aW3PtyUKH1gkEID/MX7S/A9I
i+P4WBma6LId/tH/GD/L/E8Q2Kb0wQeoB8MB/hvG70JkbNn8DHQvEEJQLXw6Z2XwL1p9H+mbqc4W
iiMRyp8ks8aKY4PAJmublV3obZs+/fJg7v675n+F6y7Yjv9eEZkxUjFkx/LSSbspiRpq8eKQ2thJ
inpXYqP390tc8nvna/ge/wl4grbgIf1+V3NhNoWqIiwa1bdE37JfEPibU+NSaYuNtS1uKJdgOPT+
b6/r4wvCixTYGrjeH1Nk0r6fAZO5btVhtcBOYCgTkh1rDLkhz0Ty1tyjziFt/8BO+ULADe4AzoZT
mrQBRl3zcqhq59OWmGckjThgYs40IG+RqBWKYXiqJaZanhk5HzzkP1YOlwT7snjE8ILWpXlrOjh+
SckF9Uwzv+lpGo5e5nMg7o27QXjPKrCDB11mH8F0/3BZ+A4HZBYWC3PhC5dnvCpaj1NMEtZLTMBG
ivGWRyBYuKUeqDCvZXC0R8/49vc3+8eiRQtnOdh22A5x/I8XCzhjtPmMcWVhUEVEJdEVL3Phl9P2
79e5gILO75EFZLmWK8F34dt+X7huXLhKYxsZRlRk29rcThD0tahOFE4/kP1fwGNcyjlDly7mPw57
7eWSceNBeg4d5RBzjVW63Ew4bNn/zs0e1ujnRX6SgVKYIDC/308DYYSeApo0Vek2ZWdDyD8Nm78/
tH+8Ewc6FpArgHy+uEg5kXD1g6TDl9TRFmCjQfXSfMUKK1n/+yvZTOSBivYgty7njcZZkFl84yyD
ROBKN4f0r0I+vg9u6M/VBu+NsBlk1GIdnIP/r0EZN0/ftpo64zSZPIEQPLb4Y/79Ti6RpJ9vhjF2
fLsCnFFePjRjNHvKPrwZMi8V5hEKtrOL755DCkWBch1XY5CvZ7Mf0PcE+V4F9J2sqkf6pQbc4aYO
ceoEfPjBL/YPLxMGCejP8nzIPHHxfZeIomOsfzNQKaq76Ou0UaCP/JDoBJL/9UB2vn92H5+9jxam
S4rz+zPm6G92Ou1yztXjmwo8Gj1d9kRj1VnTHzU2lqh/MGTX/eyQvq6SGlEJVdReHzFWzq/auE33
NqqEQ0sDqPd6+d71Ek1bgSYf9lZ8//vr+jO+A9mCeAYschHwuf7+27pebBeBTU60zI/F9N2LborQ
uke+9ffLXEJ0P5+KZTtgw6YHSnc5xMUMEO/nFA1CZ3CPPTVlzuXldOPXMOdhpfTQhvR7MficLVps
KzmRdOR0t5QRx7vZyCkOiKL9ICj+GfI5N3lnFwLYJAs6/febLxttibnH5LfG85eTc3w3BcPXvKMD
d+hIOfaUnj8ybv+HZQj9D3yF/QLb6R/R0Sgrwj35GETNph79AsUs8tS6+1dDHH4GSPYUoonPreG2
cBG7prTR9Dba/CyoRdXR4Qq8LWs/evj7i72MKC6HIH4+sL0TYBhxeSDKTMMy+/KcU5O/3QYIPym0
WfqDm7ncvS6vcv4tfjlMLlSWZYnMmeJTSw4qY+/svO6erEHiKlUyleHvd3X5ki6vd/7zX67HZOM0
HrDIQWN0TeVsaT9hWvf/4xKSbw5+Hx3L5WwGpjie0TguERRXbrVghpauarwY/36VnyOIf0kPLe7E
toXLZxfYlsP+8vudWHne51kl+O6ceLzS0nB34EjT58FLhhshlP6qtRbbdIFRKKe7cyV+tTDD5KMx
RZdx5ufvgb+xd/7coJLPUfOXJ4qRpllpzApClJG7oXLOaF1P+BPOprPEsMmC+oM183OF/3HrHEQI
xoGwxOUX4DujxL9xyEPb66ed3aApJPnHutBFSrxgEf0Y6cBZz3mEKk4OCFYMa0tb8o7xtPioZzdL
1e6ldw/i3T7h9n/z91fzD2vMtl2fbYIUyaFn8vsTQYhPfnLWntrRqL8Zvsy3daDZCqNocj9YBh9d
6/x9/fL0W2yQHQtCjYYmNrlCfnfnADlZ/cEtXW59P1/yL7d0EXMEhZ1kPPNPYxz4V3HVQGZH4eii
BQnSh9nC86ur+6+eqov13x/mP4QhzAPO2StnNc7uF1de0rxzDIniHrf3nhKkm5+U5X8UU//8mti9
aG+ZJEPn2/QuniN7sOji1OJYg1Pc2ShvP5P2rRxki07jblUWY/Ib78+GsQMeyfTBPwhMfySgHN35
pmlJUesBSvcvImFslGpafDjIKY6/e519U8jiEb/fFIwquTVV9ySo1WhmN1gqOvz9If+xii6ufbFi
u3oIRK7PRUX5bRyQmsG6UxD+YK1eWmJYl7d48ZDNhlm/I6k8vtzzBr3h3jPSrx1ljpVrNUe3pEo6
zIe26A+STjnwcJWsTT3s/n6zfwSs8816vunDivtnWvr3Tyb3Wi1Szavu8uyuTYZjaqAVN7NHWZw1
CDRs/v31znHA5xQG0385M8b3IpxcsD5CxQ8hZnu7aaJSyprCdgwP6A+u9o8P2cPiw2E5I/kLLqYO
JcYwaB3zLtsx2CdNekyc4V4HKBBgDMwsuAY4aSDyvasmjfAqm32LSSQfxejLA9j5VXv22SLA8zwb
ocTFQ2aWR8/EhzZcEJD0T522iFGLob1bI29t9anCIKh5xCOpRv2KAdy/G1wGlk4ijIqUgEE5h4d6
cfqFIzOWruPsmS/jFU+ZmrOb/MsKys9rEN4dj4IGJbmLe6yztKwtBPEhnjKfsXEEl07u/C54cEX9
islK+Pd19EckPN/SL5ezfn+kY55IWNhMhZlBV2/JEa0M/ePfr3H+An/bWS+ucfHYJobIUmxY1Hln
BSgd1XqsvM0Q8TUSEz64IROBw+X1SIwlhxdKX5Kq2+W3ETkYJRclbrvKpdQ/6dky105vGuodaGc+
+24yi2KtXVTlOOVF9WNN6knB2+2RDTdQ/vOCgDtz3ND3swbNU4RXZBLjF3uTZmblHZt5YK4Jwg5n
ebQWGjtg4gaQhPBOchFL/kVrpv1QMbfr27JxFk5tCeOX1Giqd1MzpjxXrbrzvblsflR+at1GYlD5
c4BXrEnQ6JercQoevCzzN9ozvGfPF+U9IoDRv0otPfr7eQyMzyaMR73To67vlaglIgTtojIFoP0k
RmvgQAIofGuLsjxMqGs3orWi95Rt9TUu4uYaI2LvJvPg3Zko1uztPH93HL3Y+ACf5WHNYNIJi5Ml
btdT7eKZjzPGuYkbx+5utshDGcBqWKDklSQNU0H+tch9taUDhUUrlVFUiI7AvyLSyfAqGpC9lY6q
qzZAgRNi+dZHh6FL5V3eZdvC6pLT6ETRkU7sgFsDiK3VKvcFvgLXRGc2xZUwK/ser10kLdny6OZ1
d9PiJ3fA8BR1PqLDLdaP26jNquhgatBABoWgIB+RIu6Nmn74GxTbXIZdX4/bocdWGINK71YNnXXX
RXnTb0qnRBnG+1ybs7H0jzGatGenm/RIQSptgMRQLKLs9qvlZOYNsszWKnlw5aajZ5SCczBSQWqR
nCeWHDEWObtJ9KvWF+2uxEDh1WVG3rsSndzMg7o2dWyFXrOsEzG3dzjEwJD4FBlAp94ZsMP5PskB
npj+gHCqLXeNMx8tAZ+5FLb7vSnnJAuxuVjh2lWsjXQEZFk8vFotO5Y3bWnld6ZniHveV3c7pakw
r4N2eXPwu0U7U9EwS+OC52xXiLpxpz7KoHqXA64LIvPv6nNVqWa8TJzRiR1r2wqrVtgvuV7ePJm6
n7NCVlemHiEtqvMvmObNYajd5pDWHlZ0bmwcrMZ6bySMNUqsBFfhPN00MValmEoYRf6c4eK0cpv6
4ONIQ73WfoiSHwFC2gqHldl4nQBc5pp3TFgy4b7kE1M+sGJa5uboNaiB+UvGuZs+HtV5uzeWyD81
/FUHd3DrNg3ovy81rc+lT+pNNQkTh/nh1mWfC7U7Y+mALBiHhxPw/2YpxBM+ZQNod+bHIawZRa9h
AM6Z0i909ICnnDMfELXfpFDZpk1Bz7BzWo4cnPLbgi/s+zj1Ygmlm9jHSH1ZCrx06gJLiKCr4uDV
Y0DOGJW3Rbc8l85rE23G3gSlZHlU9wxvmHDVGftqWxVpv080qnA+zCp/HA1aJiuB/u2xF+/oQYq1
8Pu1mwRME0g+L5b1NTZYZpMp6DIaWqCZyrunnEz/pDNdPGumg63NNsPPARVkfuwIbO2Agqo32m1v
uNY3nRruNm11wPgoogKN0HIlcvNanafFYcMwJyD3ceD88Ib0pAvnWCXxdpwbOD+k00NubxLfnUoY
V6dDxGYtmJeb0Md+V0OjFfQOLUhFc0awPmZqk5aa+XmFz78fl52dJHubaUYV1kdJaa9sEXwBZdrO
WbHu2B4K1GEDWsgh618mL18zdoTLZevCLLrvPXqrmhRlr/EJQgO9cad+3zArGpDdpJ8/CoSuQ7Rm
G1gNdT12+6Fx5Us7mtO6qvQrcQzThEIMRzHHR1JdoG+xvLs+c5XSpsF01fsELTbcAEPiJO06DFPC
J6LZsiuZb6YYR44A1q3BujjaCjcLkUuoyDSTjCnxF9KmIe71N5213/wYOblgooCPFIFGalS2t42N
E/fA8Fx1BjofmdLps87s5PY8TAfWZlyWLehA+zDl3cL7psm8qmdL3FlmUYQ2EMAb6AeBdI6++xoS
sYwH9xPoTrFfZHJto12mC/sJV+7XDEf5xs8ga33/zkV+svG03Mfz0t7BprUPrXGeaRFgHDBXxgiK
1E4t6ynuA/OA77Iqj7SK7fsyoAppTmf1U4J+bDV77A9LEb10VW2Fkd9nBTa97TgdI9KaXTAAQyOD
RSVo9O922fRik83pnDxVXTXfSZFPO8MojasYl120xLr00DPlMC2zv/hhqkv7GjvsI59cfOX7tbFW
COcbtK5dgopg7HywQpORGP30InCTaI60E+wNVEeESAFJ6SqaxLJDZ3BXyLIhXy/z9ejW12LMceQG
jGd+wZpsARvq+ejjFVaoZsOMstBKSxv5UQL8rRm2iX9TtwpU5FBj7DEGwVxLvGRFVdtHwSAX+0HH
Uv5QJjIWtwGz4wS7Ecq9lmDhFEh2OtIb1CvhAjHV3jDLJdXUDZuAEVhFgsimAL3HQtCJLbjb9kHN
6EuLRGHAwUwpVHujn736cTIXR82kLYbbnHmzpJzO/fcAoLgd+ESdqGV0m3IOWSzVJ8z7naMD5ozD
c2UxvYbJa8EJc6QlxMOEk4KTCeRTGrfzaqaOQzHWXSXJwhTEGF+Poa+5QexOngtk+A5nIfzoscZI
UPLF3rKP4t7DksL8FgtZfdMYd2j8eppXItVXKt0YN2DXodcBZPV9bBnjfmEK3k2BgZ231szQxFQ1
muWNIZmBB9oJTkKIyUf4qjm3VlMG67SazSgnacTpffJmVPeOzJ6NXNV4LWNfuS+C3kPqXI75ahKO
SvdW62FWpOIgvmGahv+lhdPdQa0sAVuKM8VrSwN30ayrTExL06CFNnbql6CasBl1X7XXuGtZGKiM
sCa5gks5OE37OPmovFI45F1hLwwrcQ3T4+lhLtal43hTuuV8l1QeykIRvADKtNeNhzSzqkfwwcQp
d4wmBtgt5xi/7LpOQ49IbUjoFThNwHEU8w0TFcpn7WT0OlpgBohG5EBdmdarLI7j19iqOaBEqU8M
ZbJs01VJtsKd4bM9zzcVs6yzvRsD2/hNyBjxoNmViLLW6HhHnwrRdB/Z0c4b6hPoavtQJ9h4zOTm
6y6x8z1O6MkVFPGhSwSjW0o/RqRbfsYg7TBWhUo2bX5fRv5T1VT6Noi8lxIPtlVcSeQ7jaYQODn0
t6lFGnY+lK8xvvfBqcC5BC04DhAEsehG57a3t5fhNiiTRz936nU5o4LmL0G3NJVbPkhzGOCF+XjA
RgzPWAWF/ZC1gMooGMURCwh18q1EvxYzgr7CvGcg64sxy90IShnvC7wkIhR2DkYZOLhWsfs1HxeJ
tk9JWeL3bmZ3kjkIBNyDWuzhLu1qHa0yx4iCVe5X6m1Mqvali3z10HDSvW011t2jXpqnnunAM9SV
WtfgQylzd9dW1+1k3nnrum7y9yURuz5S02vTeAwq9lJqs21hf0ocBuQ5wvrq9ekPzMGnK6ipuNng
FRQdldeDrsMkYW8md0AvYpvk6Scp63qt8r5cYxuDy/9QIAAfi1Ps1M5tXGTAFJJmFFOOSqzO+Sw7
ZW3wpXTWkjjw2C5Ju84YAJavjAamp06/uioJ3aHx3pXnUhjomvi27P2jmzLax3e3JKKhS98al0tj
1yFp3xStrK/wvar2Qx0MW9eHIMG1knmYvq/WgeFlMR4lQq6NZjl/fWGduHewYYx6sdprr3ALukN5
i9HJVHa7ICeXHRuGQ4c421jDSTpDnYSTinbu5IKlmN37lIF4wRQoRNBoh8tdLrsZ4TkpyLeeOVWr
0Rmt0G6T8YuKOPcAWL251pkCZB4Wx2T9EAT1l6qdk80g4qW8amHsVkQMyHYLHfZB9WZ/3TYcqZKu
m24DVcVr38GdaJsFLt7uKLDydYp/PT03aoMQzMmwaUx3C8ymmG9N9PQmxTyyaYmqd0smxgG6JtjA
7zLyxIu9pIP/J4aWgaII1aa4X+SloP2LIYWZ6rdqprnJ5IAXIJABRSnnJ0ahE7JzFIfbQvX23vLi
HG7qrDiv8+lTZQf5yq6NG9CX99rq1X3m4mOwlWNQ3DIC0Lb23f/h7sx248bWLP0qhb6nQXJzBLoK
6CBjkkKDZQ0p3xCSLXOeN8en749KV5UU0pHKp+um6wAngURmegenPfz/Wt9i0iRntRvYdWq4DHSf
5Jsy9Plqiod5cN36hBNyEJ4CKquKw1jo01yyjRdFvkvN2L1yg0WOwYEyHP1Oc/qM0FaZI2keumZE
SF4XtY2DaBzlWZpLm85XMGKMcquU3zZpbmpdNVRqxIbuSq/5MbmaezNFohjpA7Yg0BhJV/sDnXJ3
25NzAbYrWSAvtqWtu2wS013cGDoubXPgBySK2xKPSPepWjAXJIUihyeftJzv2FqNyVZwlhu3xMCM
v0RnVw+1FUD+S9KU1CjDVLObqe3tbD2M03RDKT8V27qa3KcQmCN5RYZdHcCuRZd2m+Hft8LuvtPN
oFiH8xSNhyrphxP+TU35PoROmG/Jn3VuQQL2kzeV2Sge47hyLzljlEzBhI2JC3Yf9nAb4QdaB2Qt
knsRK5Nz2ythEVxEVQ++LaxGOz4kHc7Cc2I9VQBbgAmX+AlCEnGPH0jX0nZjM1wNi+JPKWqTa2me
GngUXmSCS4c/wamKlFTMJSeIjGv3riz6rjul8pzBZKyEu01T093GbL7kbiQp0aeWU8B3MEnvYqUO
LF5G93wy5HBGu/1h0JLTAtyGH4ASxsKvgJtfMaulPzAlNjcxAJlDhZeT85VWMAV22GXNUhojXBP8
Mf22Cq4V9xssuJPYQo4NEAxXsVdZOMCcgdCDi6qPzktE7onxFIf1tybZiODEcnT9wDk8PGHp7H0c
wfGAGF79iktu9sdQzcZ1Do4k30Wzb5peGA+czpRW8wNSYVlvO9Un9sA5BNPs1JtCauveETPBb8SZ
ZHFwStzEulKnU9HcGfb3aXa9GcDmJiCOlyjMRmRfm0a3gl2C5rnz5pnX7lxGZvm1Kkzfni8ZsPxr
0LVqM/TJd1xDw4pQQM5VZ3Nwh6dRsYB6jadTS5ZqlJgU45Km3pD/+Eh1g4jZfiJirWiKQ9XGB8hP
8kxyhLOcVbWI1i2oDSstaGJPGeVADIm67aFjP7U0CDqE4DP+WCGc5jpj429CW3Qnek99c6rarrgS
ulbfDnp9U5FRaTUHAnQzVsqKP70Bkc7hmoy5A8nPFb6esmj9MFfXqa6dWzVmcmZzy1U2VTBE2gZV
a3ARE0C40mMAMBzPk1U3Jl6kPOpWhAx0lCtLzp7KHFvMyH9xgEwpEWiath6WvKJ5yiov7mNPxZ/n
codsgUkNqWu+N925hozZWLlCBy3GHQ6/rm68woq+TmoulI3RlJE8y00FB7H+3Z2n8Ycd4iUrdaUi
o2MQ8J54ITnJ2IX1ALCNCktRUoFpKL0XByeNJXDKMYvWOt+c37tEuhCEN5F2mtYB1RsBprCNVH4w
u7RsjXLeuJbTeJp2YbQQbqv7MVX35NABwIqNbhxILeaNP1cmbVrVXXRdoyer1oNtPLWG2EJYuZM1
Ry64DjKyqU9Flm/TmTzXikKsgCSU65Tv5JoNaHgl3WpjZpYREgAXmHud+C9vHlRx4cCNbTaZEtbO
Chp6P14bJPKtqHMtoUQYTvzWxo0UyusRub31iAEgOCSpY1PugFkmWJg9fTZ1YWBiYb4rNhEJo8q+
M5WzFEPepgS8hqL6vG+mpczmnnRKVZ13qgFkWIX30JFC7Jty7itIH4qphci5BoFJOFfM9GALMUtf
hpj0q7kwz6oa2EnEruFBC4ZkhB+O4MQGhEvxIEVcR+VgVLyoz8aLvkiZFZ145tBll78yEpOSr4Uz
q99wNXDm1Nq5xWOTKXcwK6LDqCDpvkgLdWKHJ8dg3zk1MYmrRu9qBeRq080nPTHJ0Fpzyp9BULYF
m4WItywLZz/tUY9vUkoV5cqd0+I6St1hP0dWdFeSOYhFhIA1UufJBdLXIbEvw8UU9GGynclTmU60
Krw2emtS1q4yzPhQxtH4paZTjqUo5TAInC/xO6qje4Kc5I/AsIbrljX/JzbUVNlmRAGtsE1R6jMm
zWfWkxdZkhT7Qq3keULoJjaRcD4QEO2oaxc2KL713pZekMpSQAVBVbN3HNTsk6PRY9gQO4zVa0OB
usrNq0raUTCyW4JmAaO9hLytyvshFgYHLMXAfMRBqbWZ3VcqFFF0YZsomPkjaM6mitJtZyugdR3h
AX7OLYwu2TwZNxS+L0U7F7s0F+J0UlvYKjnnHw1AvM/qOSQnocyy66TnnaL8oC1hUGrvGBzD8sRc
64R647YdM7UauP600edaeQChq0DEMkgbW/XjYGYIv+ts2v1Z64AX71kdZSFEQ4NlH/WdNN2Yo6gc
Gq+VjR9T5ZqYvS33GlPPxwMdt5aWgejcWRqBEzDDj+HTOO6ka/T0KGgdAIFKQD7nWnKXRtYdZ9PB
p+MkESMZ5SftiuP+y/O4JsJsetHkexxnMhDQK0IlQ9LW53CH1SZMz6GZVZ+IG467k8soJqoeC0mU
yV+ObmMoFZKXMm5jZFgA9GDw5nq9mW1nU+RWv5c9wZUf38/j5u/ziEuD0rbplKGQfd1XklE/kaVM
w7DIwZqeui1uvOh3hg/S/PeDYY4bPcsgdD9dE4mzvah/Xw/ClhIEQLzoAeM91WXOWmu3F1gh/5CR
ry8DufQ+aX6SRiKWpJ2Xgogq040cNi4dLErFoRJsiaxvztOugM0TJJ/0zd+5KkD8Go1OTUNfeax9
S8YlMzwj3dHoOROy6WCD3ZYNcD/xyUN6I1Dgukyax4aF4t5AIXB0A1U7AQRE3djr/3IvigCC8k2Q
ryuWBchI2RhvHHNvaZ+98+9cIJMcl4ieCfn98QXGjRuGasCBKGujwo8AL92NAf7lIs1KPygT5ZMb
+s43hrgSVwHhNct3dnSVEbXYJpt4TXCpJFRl1XbVGdr64xf+/UEsC3k2cwjkm9eviElKXzvEfGK2
RgFC1ikncmzmnzyxd24d6QLoORAE4uI5tklABJrbQXDrCuci76+K4acRXTXZ7cfX8vzhvOzY8l4w
DLMgtg8XU8aRdEO1gjyF0g3UKKMjlqS3YBAeMhaywcpORJJcotzZCDWDBkQGs93AM02sg253xJo7
N/piC8JKNGFDdi9tQpc//nnv3gQH8Sk9chs94dHcEsm8rTv2C1SdNKymBZX5Hng/JALwQAIx0e7j
8ZZH9/puGKqO6tPmZUWobB7Nntpgi1Kv+EociEoucMLMcc6Txl0RZr0bJrmZouZRptlfHw+rHY/7
7IlxyXpRmbldznOvXylLn3G1YqL1Kj/ZA6/MOOD/Ck7iXby6GFdP+GRWnfWjWZ3g995/PPbbW0zm
CarkxU/BbHMcfBKz86hTu2HSqfItq5Y/ysgzW+tq4ez8E0MZJi4KZgQXb8PrqxyLOtX7pTySU3lO
OfEjaNEaDvefrIHLV/76KbIYIT1lkYUyypvzepyCjprbVszhAjoUnWAfNDAt7Hk9NJE/4QdmX/7J
1/pGxkzOEoTVZ1EQ3nQmoddjOoMlGsVmVwHpXMBP0rYyIruTgxfdePUGn+V9W7a7kNZJDd1ApNQJ
hbxKEtqlH9/lN1cPs8tGzI7CXke3fXyXe0VrJ0A3jQc6wZ/E13JQAdTCAG44HGY7gko/Hu/43eXK
+TaZofCp2Gzhjr4Zk1aa2pQ6jYl1dilP51XtIye8k9uPh3mzsWGYZWZfBPSucN+kL1mULSxOKx4V
92KFj8T2UEZdVSas1SKOPQf6yP/biPrrR+qCiwEyWGGAzn5CePd6vOKqoM+hyE0C2Pzj0Y4FfOgT
jUVzhOaXzSlry9EbhBaqlqHD6l+V3YlmBeeizf2Kk/GCtg13+uxuwkrZREAdnkf+7/ZX/n/knMQr
8+LmL/mLrwISYSQ+5Y9l14Qv/ZPP/9HfBkrrC5oiPmiVzRL2WXNJa/vbQGl+QWgE2IL/6cJGbsk/
+W2gNNUvbOLQipF0xAYSHeZ/GCgN9ws7L/4stJm4ukg++RMDJfv51xMcMlN+AztHgfKJFUM9+uSm
yoxC0YWIqlopWZvGaS0BMqzcMmt+1FXlemM1UF1Lcu3r5JJlYtaKWNMDzP1Iy3mT0zlft1SoVnHj
6Fsma+fW1bNHREFyO2sDnrYqpEccyoeY4NLKDm5Jy7mfR+q9tbDZK8a/EEleqxMmaCvKCuigC+S/
EUS5FjSiIb7aU3hlK85Pw0Bt1hpVTQACNeYqimzfcmDt6YADTws8Pqs6Ch5rlEj3UmuIYp6j+NsS
se1VYYJQLVTtM6nhp6SQVeChVjmFLnizQpYEn1YtvcOC3BcnJN8uKnPjQg1UdxdYw3hwG3YkYQTo
o5XF1oYR4hTB9zDv5UkKGiwieQIRA7/Sc03QtYk5pVRTwLunQKe8vNO+kzkF250Uk76of9hkp4C7
J+whb0s4s8EpWg5yvkPB6arMH814ENtYui2+lZAEZ92ln9Fa80adhWSHlBFATgkTNjP4ojI30a1a
zsMgwfr0w1LMfSamjHl42koHzgn979Fu9MdSTcbcBwZt7gj3bU7JFgalqpY6VTT7plCzflWAfDjL
AH96rOeUCQVaa6oBzWrKiLp1lMMQUzrK6qY+J1+BgoZDFEI8TQNA/+IqMkYTShgsqqVBx6Kln5Hf
gvWnbLQV4QIWBnCEHGbV3IpJh0tNnYC/UOaksXojEpR2BmZQTwVUZ3XltdoHjgdPbPazqL+tKik3
qTadkVut0SAau3M9iGsAopPjcaerVRbR56aivouXLo9BJNUq0vo7OUD5M/T6W6vRxKbkfyaJ+gMb
B05UbZBNxdW0qehOmssvSJzsIYCuQMTawaylQXJDHnuQ+8/nPiASJNAfUX5Y1AlBw2dVuakM9R5A
xAz6YXH6RzlIG3GaSZKYw5Dua+Fqj01PAzQr5gsq/QBmrA1+IxJ7xyV+2LwDhxJsZGCNm8mE/CR7
ncZ4RV2n0Qt9nYuuuabDu3NERAZIYPwMKZ5Qsx3urNYwFqatAisNKGnmJO3abbr7RoTXpEYF30yl
7ndxmIg1eXdbPMDABRFH0NSGP4BsSgkqsL+1rSN+yWNtE5eSCi3SglVbje1eJRNj5cTNfWtnxmqg
DoVuz6Yg3tFsayQamL4bd70UexRgzs6lL1mZRULrRs+hrrPHtdTU18hgoBPKQwg5WW0spZ42ce98
pyT1w+nrm16QnTSCB0aepBY0+SuLttjsbrWOJJHI5ndmfXZeuWPkzQY3umxtqrPET/Z6NR/GKKxO
CBGf/QK7HJFCJfvsceFgaPF35oTIg4GCC2rUVV+zUgrzDexjI9V8zl/fhJncxzGN+ZmeAou/oF3a
ZHQQKC73BD7smRv1rdGW6AZMZ/bcHK22T1XI2TiKPDcbOGvsiQkCJXfIKSqxM2Piu+qKKle4SClA
wRlXYJjMa7soIBuECBa6eUEyzcz+PprJU3ZwxN0gBdcUK14j76DDn7YF9dH4q0qWA+gRZhUl1rzi
wRjm8aoOs30gKt1TMpvsphyNiDurZJbosNDC6ZFadbpV5GwBFQmCn3TvBVMG/4/tG9SUSITrgdcv
DPDPdvNNV9iP6AoOGVsjvLsheRFJDdszqO9IEKHHOEQ7irbhGhDG4xzylDPbqr02S4JNkPB1NhJ0
o9JNp4lNX3kYepfPh9+jyZGCZmw/pU2nUtJNa8KI+rNRH3+SzjKukhj8NXLUPch6e0362m+t/3/3
nuR/HPNBXwp2/xj6cAYg+ql4Cpvy5c7l+T/6e+eiq1/QQ7tYCIEILSdJNiF/71w054tBDc12TULQ
sYcsBYXfOxdDfFm4D2xpCH7mwGCK/9y5aF/wU7safoelYIqR7092LvpzbeTl0WxBPjjL+ZrTJhsY
62jnopiKbnYiSz2URlhTKHap0ut65EPokQhuoftZjd8NkrZ1vqJJT1Zh0pMrMRbP0g9NR9sIrBR2
WM5Cty5Cxzq0rWxnkrkgeqJPm9RrQ19kpLnV2D9T4Qyu1+Y5ZjpTl4M/EEOT+4hNas+QtF9tg5d6
C6ba3uSTNH3sFjT/O5DvHGTCob8wCgOCLDjnvFgZWjLdZCMLN+vXHKw6yH7Mzp3hbMqe8DnPGCpx
k+dKX0Pt6lDLIMFNEo6DzfcJ9/2ZQUQku3k6QDfCqN3YY35qCJ5AtIPQqyIbzMty8IJ4K3PIWxoZ
S2CcFBWVo8JJjtC2J6uGGgS3CMsFWLiYrIqojHOfvoxzL0dJQowrJI3rILFBuRTgcRD1mmZ1oOSZ
njhqVXXnbBR0Z2vXZbRjzsyhYtNwUnfGpIfX2SzCk1jt5nHVZhnodSLp8vPUmi1qytzueyWT5l3b
ClTeUzeVpzb5N6T0dCWoHOkmVb2u3HKtDXo1eeBfK+lVam6V3Bu9v1SdCt0cDLz+plasjFAL9g1I
jMxgpA8atAhOOttZYm4MYqrSzjTORnNML8LeEI9m0YkOwqFjQlUsO9bEskOGcTaFuXaixz0dnSHr
tJ2bEwHGZnz8WhoEraE3HSEapRpKxn6ILIWtRtNeFuW4qcliQnAcRunBITrkrtYq99bSJebDLlDF
id11lrHKYheJdJ1J1I3gFa/sVMluecFhUXe9RTKZo6R9tlaCgq1jG5iV68smbSgbj0VzOUNMP2W9
I0WBJIq+Y0eT1c5esSvtNif8hdefJt06I3sgXIdmXSdrAPgYDeGYP1Cf6xJfaQftxrCU/gHBlTH7
8EMHpPQ1aR/gfQ1peRPYLBMzjovULKrs5l5V0Y4D6OnGM0J52shDxUX0QgrM7CoNZXA2JJPKGC6B
KZQYo3zwAO5m+7ywoNrFdmK5CLVRh6FU79LL1i3synNsgtdXvEOl4TnzAt6CFwu7cAhLeHaR0jIC
lgyo+BDIrXOnQEG01mpDXhhJXyrraqRP4NejGj8RB4sYclar/sxV2hD1oqPtbF1JEIqzl8l9YK4o
UUtDVHvW8LzemHRpCs8tQlFgKugX6msnzqaAdLnQrcev9uC0kMWGmr3ZFBu56eVRq37NY1Ut9nON
1NRPgiadPb12NTrFuY0Yggm0/+2p/KO167+2MF1g+vgmm6cnefZQHWOLlvF+lNXUxGEk2397/sc0
S5bT7Ku/4aATy+lr99RMV08t4NV/+99/t1WWf/O/+g9/n4+vp+rpX//Xj7JDCMKfRlJY8XKh0Zbm
zj9enQ6xjLqHIn5489/8XpzgEkGFpPvwfHTV9P84VrNs0drhzGzBV1lO1S+O1RZnZ/ybS0l2OY4v
hrXfXCJTwDnCigdzB6TI8sf9+6Vf/r3mcNf+YYfp2VL2Ymki8RRDtGCNY1XiJxy3mIzAzGgHm5VP
mixfcFVoRokoydAfFCeU6BbyfrrLqqi/bsbxe6ZCAVbn2CatLGZXuJ40OIA+tENC29oEXcGicCYs
q8Tpsdb7kP15F9e9e0nJfGpPx1FTJh8O+fhJRV88e9NeXohhcAnwnyxh057QKTa8amE5rSPsWWnY
7GKYcXfYeqJuy+dqzCf1wAljZadZ/BOzqgtvW62fEDs51rKzbDkSVlhFVo1NJ3qFnYlUDLbq4Y3M
m/jSCoxccCbsstNR10Tis0mUVygZYpOUPhem/WhOTrqpORYg7QDRGe4U2xrrXavLqUahr5LMkAwh
qsapLrO/AvRsJ0PeU4dw2iGJKFEmg37phkN+a0zxsiK0KrNRNHNuXRE8nv2omKn69RDaY+ZH2YQC
ZFCXE1kTY9ZbJSN2MSoGFr3sYnBQaMZTn0ZergitRr4vNBjlqULaXdwQgBQJOYBSrtKCY5PdO9Wm
DQPa8SkP+TDa0vlqORnnv6LN1W6dtro1eH3ZwsmRuaUhlXSRUWw6Z2gORceR+MQEQ11ttVafgSAT
D/jTie2axCIAuknj5ADVk6LZZ2bf3Cd20hjEUoSCm6TUCPCdCMOZR+lz3qHJCO/NeZCXfSRFt8lG
Vjc/d5z+3JntTkMUwNbe15WZ6E4ts4GXY2If55UyhR1hEYGWXORIuMgacYv5ZyAbuKF5NIhfddpQ
ngDnOlxrWdcr7MMiHd1cDd4oSpt4LSclOdcimegXJTLCQz1YA0qUrOQLGPjFuSBighpsQhkGlN58
nYpQDFcA1+W8QsQ/CaLKzPZCzdG8IWafbfY7oteFL+rYJMbO1DQP4qZT+k6Op2MDC8y8xVHg/IiH
YLLoHffuuLeSEAGjbqjAKvkz9O92Xowuj40Q17VbNOPFXEQDcVGFmuBKSNAwHBTFcd3tuNANT+sm
mX9RauA1dgPYOp6K76nd8AqqGY6/DlizwV7gYQAOZq/ZTrv3kyUt/pkxz0tMHWCJdYjjOPSHxDS+
6bLfLvbrxakzERRgj8OA6jHIrHk1q0vahTqhBSE2lZMnL96E9LxJzS1pjSAWslgBrZPNwXBHC64Z
1k3udJdurSGVVXop74JEc640Mc7DtdDb5K8kK21rFTvj8J2tEnz9SFGqcVUVTacTtIfIas8xjO6m
W1bVL6XuUM8uSMXFLjvt8qp0nG04O9mvgsins9xOy2tL770UQRuUYyaPJTRlDE/VoBkeiZ62Tszc
SOYt9eeAmCl2klSq290cTcH1JGuecgTzF3NYJX9kFSK4vdtN7cyHrfTtiV4lFoo90JYNtmzgmWRC
9NpWaWvnL7djd79jb08olQvUcli5NO5xBISjvSaDAlF4QiyX7WlmMJDOqQS2wMatiWk/NRUi9bqt
KRaGmmL/YvHTkn3P/fadyCpjLE022sDW7BzHV5umJK2RSRsUr0rdnsNFTRLx7IZtsG4Ayz3qZtre
mQU7oZXI1AADCR2pbU4BkHhwYcjSR4MdtvR1Nf1a4kfE2WwNXefbOnsxT+I/Q0o32BP8L71ECjpm
4Ckw4bEz19qUnU7LfpljMVmWFRjmbN0jZ51IcOGlYYfeyLuUOdX1Uj024JYh4UHWaSKSxV7QDwIB
YE5dNh7dk5C/DyDIBeldPA3KtLFwOQsE+HXONg/d0lXkQi31tC4eCZPCSVcA0pwIIYhM1IorDhcB
dgq4kqYHjq3TcciOBGqDdIu1yzDQjHAT5THB4vTt83Jj0QSmDtOhnd3IlJLSxsXgdR43c42nsjEI
mezswXYOuUtqHPaYbHjQ9Sa6dkRrEA2apdZPvXMNMrx6EHAHi5k8/2nF0exFfNwWvfhA6gwmiC/O
Gt2dTxQSdmAtJVZu+Oi1AS0PJKr7g6OOD6mDJy3mLEjFIxiMH3T7wa3zVrO1C9wFxRZbLclBrtS/
ubElTwcESTcRUYAZL3lbfAUU6VzYUUr1NhhxYjql/oikcWw2aUqVb8XXmyLWaqmPrVo31dnsKoLP
XwbSatYZM/ZCA47CCyLnWCPKwSyMFW4QhHyk22oHp5LtwxTPqb0uOpdMKUdMsfAaap2TF0tb3sSw
k9zV2CJbIZfZNqddoCgzks0h7uolBkhS40I1TWEuKXF4IAcfiSwz0x8RHVQ8a5xcsKBhXQBTjcfg
Og7AD6+yXPbOiewmsnUMvg8MXjm5DWao0EyFi+BMnqIDhkKPbPYRoeLAAuxhaCUg1JjgiZ7GQkqe
Gu36oZGIEHM1kv4S6nCJKB9fWSrgxnvaEi61/vM+0//MfbGu08r+x/tiiMzy6ee//J/m4fFf1jlp
RfKpfblFfv7P/94im9YXhBj0AW1dLF0ewYb7d+dJ+0IfCje1gyRkaRX+5xZZt76ogCdp3rO1xiWv
8Wv+Hd2pf2FXg2eDltWCGaC9f7Qn/miPzBAvG+uMCZYBqg0YChvk5LGISAvU2YYoQk4OAUfbOGqo
m8dGswfM/Rkr8Kir/DwU7EP4h5wWkEgeKT8cqO6iYrXzdexeHqR38V3punIXSTU+oH1TVnVvNf4s
I3GbDUl5+eIB/T4dvESGvnOlhmBUDS0GJavjbjNO1LwMrMnwB/YGayUnIbfSCGwTDUGtHw/1pvHL
XWUsdBGMg2bh+WDygsHDnIVAWiGBL6vdDeHh125Ch9vFlxEEPZkRJYHlNsrafvH+Sj2+/3j8RXXx
4riw3OkFMklBUEWYQY3w9XGh6RvFzHKFS42SYJUHz/JxBv54lKOW5fMoiB+5UM53puUePc8UOs/s
BCaoOyWKSQDJiu8K4/L+5MZBBUb14+PxjgVvy4B8PWiaUEMatNSPTkFuBcuyQ8/jA4wf2V3IfK8k
FFq8mbW78WVGfKJnpbm9gWFt/Rrm/HuslgX9JK26+eS3LLfw6BbzWwyDsyU4EfP4bSItiYpoFBp+
3pO8BHzEn8b4IsgtPwz6wBPzjAM/aM9MfvPeYdPTxaX1PeSo5Csq6qePf8477/arX8OB+qXE0cnh
17iGInyKsRQOzfYBfqx6opbwDD55t995tyBKai5VKfrefMevh5JGKodwbJbPCMv5WKffsqrVT/+J
6+GuGBpML+pKFLZfXk9mg4wsCk4YcMmtk4U8Sds0iXYpfI9P3uJ3b92LoY5eKgNN1GglhvBVO6Kk
ZhNfbnfVmQzZ/X18Ue/eOZeCLsQWWJHHWDSBuc1omZp82nnNGjp6fTqIzvnjVwGcLl8HE5xDmKm1
XO+LqSdNqLxX1Ft9MxBL5ss87fs0y/ck6n0m5Xt762g68PKrrkAnzD7v9VARjykocGb5Leeg67iO
ovWMvuaW3Xlz9qf3zmGhQ3GhLgQ983iuAfuR1CgEK38a7GoblU2/oqg5fvKEltfq9UfNoxHgMZ/X
CBaJ1xc0We5IEpm2ZArq2pNF0tehnQnAU9mZbgcdaECi98Hu40t7exdfD7rMNC8eWDfadU67Dc5C
oDm3IIJ7z0pUcLpaRkDXx2O9fQWXR6WhdmF50J83KS/HKmuiCMzGav18CHDhk3x5Qik3OHw8ytuF
gZIGPSnePhpW2vPq+OKKhOZkeYAPxIcxo+1EW9k7lXWE9mLObdQU8xMU3TuPzQSvid4RgTw676Mp
ycxGOxINpoi5rXEUFXM5eIE9VqejW0wnsDPItwjCz7Ba7zw3xNfLTaRQKcBrvX5uNkZsgSG6IxpM
mLBcKG1nZSN9J9GaTy7wnRtK+Y9mHkxHlwDKoxZbFNX9GIJ2WqCw/UVpNt036pSOjzCh3ix8pvGT
Sf6dpXZBY7PvZP+i8yCPLq4N03bU67jxUzUBL4fWhuQ6qzYJDRwgBtEro49nlY2JkgiGDgKETn51
taH+inzE6T+Z05bRjr5LdsHLng3plkW1+fWtjoFK4M3GRGJmInBoKGZasdakTCHPFGF91SZLrvg0
WuQtJYmGq/fjF/qdF4x5mZfZcpcNnXk0L/RFq+MyY3xOp8GGCMYKdkIr/azVHrrEjfY1ZLNPrvnN
67XoxGmqLvOeqlvHIt7BGTRwZW3n61qRrNseU2gK1wc7a/H08dW9fdgMxUyOxo1rYyI/ur0VOaaO
1eYdZC8NvUVu68GWaGp331hSqP5QExUyAe9dz1Nr2Isp2947g9Gd2NlQx/7Hv+ad6xZLwAVQMer/
1PFeP2ugBXS4dAW8Qb6E1it2fWUSZoqzjzDpj4d681mh79U4/nCMWl5z/WjmJctsChQzl36lAptq
4sT2KiUcb7D/AXLGdffXx+O9mX0Zj2r14lRy2TEfG3lo9iVYF5kxmsh1f6Qj2cGubD4zTDzfoVdf
C8MIkwe6+DNM/fhxJn0QxLNJJbWq0uBUoxZCnSUFwwmQR9dOJqNp1unYAUsaRbSZ6jBZ2yTWnAyV
Iy9zJQ1p2aNEPMyOjNd/fgdMGEC8axDwsUG8friWnvWKRdcSs49QT3ohxs1cZtEnu8c3B01LZWJe
tkAMYZGk8HqUuCOonPihFtxrXFEE7+f0QF0nDPyq7vStUNTkrGVK9fUyUNAIua7yyUt8rB2nTcNP
EIinOSAxbbtHMwZZValWBpgS6UPra822Ar8OCvhXpW6edlmN2Ifk0GSl5kH0F++oe9kOXb52Uoye
Os7nXaWaySfL8ru3xUQTu0hWDcT6r28LFBLdTouOLyso42ptVCpnhWlQJbJraGUEnxLrPvQqSXWF
Ou9IZaIn/PHzfzORcltAtrqcS3E44ud5/ROazDGV0V5ezUQDoMTdWFnplOIjVd1fs0I/XSqz9sln
/gyEff1BYJTC58BhQiBRWQQ0L3c9VgeiPqQ/4lOIhkZwXpTyzAkUv1AoAIpFeWHtBeklY4Rqat5g
it0L+2dPrmqLNMsMpZeH88Wf3gmBnIeKC943XHaLPuflb4pcbYxU4np9yADdIR1a/byttPpyNthC
KMncXNiTXT1+POjbCY9XksYrewlE/fbxlmWqi6FzoFH7BUbU0+lXCjkEct2ape0z98TbJ80MLhYe
M5KgRSj9+vrywSg6Zyb2ykzi5qvIk47UtKL4lmaNuQsySAAzuQWfuETeWcmWUSmaUfNgARHLDXix
89SMCCyCw12Nqcz7kV7gjp3bdiezARg03nnUMTJoNlUEmy8D/vYdCtF0LtFy7D++1W+XMX6AwdaJ
JWZxbx5toMIKQJMkSpImRheQvz6Ep4FdtvdDk+mfDPV2WUHnxd5E56Fyr59vyouLrpJq2ZnNkz9m
ZvAzL4L4FlXN/Z9eD+hW6jx8iHgoUb2/vrPV0EEygonmD2rXfKuRMa0VTNs/0MR8VmF4+5YyFOeB
RbmGRcI6miQGDFmjFiUTHucm26OrrTSaQKTIQg4TXgQh6TMX09s7uKyVMPqtZdXArfH64gauq+xU
Ofn0FdWdaGrlTB/A83x8C98f5fngZaDxXwQRL1/Ogfy9DgYcn7ySQqlMTFC4SZ5u/olR2Cmju6A4
9cZWOyNUHca4nUDssYshEdM67ZJw/OSde+cZaawji81wKc8cw7HThbmT25AMB33U92VZW/tcAXVn
AAT0NXpCn9y7t58TRizq1NQajaVkfnQCGtOOkEuT8UDnK5gYFcVd0QAs7FU+jp8tlO9dHOxeTLWq
w8bbOXrXIcxQiG6VzlcCicIIQFSihr9UNbnk7fnMa/3OW8EJizPFMmUtq9Trt0ILncaqJ0f6CCJc
Tk8S/XJUd7uP34p37t/yLWmqpRv0II7tJWXXU6xUzM5PjPBpYdGz7RH3kilp+88MtGRecHhkrjh6
yZWuaYRWCQBtXV1c1UNBKBiFr0Mwd38+I/E2oH9dVnSLCt7rG6c4eR87gdr5aF2rSwFebg15rPo2
IhH45Px3LCRiO7dUuf9zrKPt3GxEeujYHMDryg4PPVHIOBHtOR69mBTvr0K2vbUhdYZU195t5oIN
VTXKbV3YbAHF1JYuglABR1yaqEq9CXG4xFphx6foO+crNIVjcT0oRfXUmL1OjzrNJ9vP5zK1/Y+f
z9vWBJdCNg6fkL5orI6jcZQmSqJeKXvfnEJ1HUWiPetGKQEgy2YNIddF+x0gOcyNWTn8X/bOY8ly
I8u2/9LjBxq0GLwJxFWhdUZOYJFMJrQDDg3/+rcuu7ofMyo6w8hx96DMqq1IxIVwP37O3mubQ5Ee
Ns/u/sHreL6htoWXnKPAu+pn2jjebiZ6ptY25D4zqXo73Z32NJOcTy71wcd8rvqoe/zz6v7e/7uN
XUvqE8wiWcvqSliWTdR7pnUE6aJc6HJLup+sVR9ekQHD2dyMJeB9F9ERvE1zNc6xTRPlWFjudMA0
bwNhnVLjykKK9Mlk64MlhKwj/OTYVc+zvPdLiBowWJoYf/IA/pwfbG2YmW75yZvzwc/CVsw8yf+z
EPgT3P2XMmOs7XSbF3uJZQnisESWe5JV2R+UXvQ32qCmT6730ZvKou9j96Ufy91894E3Jcpwsx0h
t27LHGabnHYqM8XujO9+3GStvTUWHJMYA+ZyB5cg+OZPFEKffPvGR7+biSTKe2p1arnz3f/L79Zn
rxp69IG4dabUCS07ny5Xu85vLOHPF+egCzh6rRuO5YorV1N2qGtmfzVq2RRnhiePvp01V5lYHTq8
Y77j5D59cpj4YHU/D6J0jhN4B9F1//wnbhxc9KrVlrjzt4LgY1dbUUwvxq0Qy/L7rxeQj142Xm6+
XiwJxH69WwqDBe06VPI11vM+TfIWfYpcnWz3D67Cd8t8AW+D/X5XXLTAV2Yn0EwYXXqA596eumDO
P3nFzh/GzwdD+gQgLCj5mKR774MRCmXUqPsD+E3bJm5rHSNkxMSec3npLeve7efmXq5ruiDzm4NP
uhTnKuLfLk65To1BQBvOiZ8f2lo49lq33EjaFeq4dQWmnwweWKbSdL/UJpwLo7O//fq+fvimeIxQ
8dHrYErebc8SkzJcyHaNmxH31eSbka5LUGkB7tFfX+nD9+QvV3r38xDraKWOgQDVi+iJoi/rq1zV
yyc9jY9/z1keS/yg/+9Bb6Yt6Pr2/B6HEPs+m9AwFoCyQs+r9S//4Bfhq6OHcU6QeP+VlSRESm1h
ParAD+/ISOeCKOQ++UUf3bdzA9Rz+bxYC94Vn9JbWeudYY1tBE2JsYFzqTq47n//t/z1Ku+2jMrQ
B2lYHfeNY9jDLJ3qm76a+acBeec1+v1LDuuEDfg8MGYm9PNLvhj2ppcZJh2xTQvYQH8GLiKG5TRn
jf+y9IFxWuHmfVk7CJAmkXmX6TgVF3az+e4nH/sHzYFzS45MCd5+JonuuzfynBUdELy5xBC7albq
tUhQSr2shtfvc1f8QMOIXK7AKoP5KHTXAsyn/1nCxYeP94xVoiLxEbW8e7ykzef6qmBS9YHsDs5s
YH6VQ/PJ8ex95Mu5YD3PpgxI1gT+IUH5+b57ne23Xsstx3HsXagmq+4qqs5rdsjBj83UHU/FkHng
vCvxTfNHotcxjH0xacu9bZhXPqugP/pO//r3vNvLbQIUFhuBbeynvgqnnhvATKJL0BF+lu360R22
IVc5tNlx7LzvVFQVxQTjjCU2NmsE2m9vMfkN2SfL20dbB1vBua/IOdEJ3lWw/bT4s0MCVlxSaWOa
Vk2FK/c8P7ojaaMR8RzU3aW+DdhOrbTE1/73P2BmNSadXMo+NpGfHzBzV+CgoFfjNg+ak5xLIBNV
09//+iofPTYWVv3cxQM95gc/X6WvfPCaKYDZYBLGkaYN5vHMqvzbDf/V30xg/fOdZYWgZcF2qP/b
QHWey2xYGFzEir7dTvkEbbW5Zx5zH7zUr3/XB/15VgC0YHTo+D8wOT//MFPm1TT6tGF6a8vfatMB
R+mpSXvcZpT9Rnv2xq8lbFLsNPnvQmXp/YYSSjup0dBeFnOwZThMWVB8svp/VBTwkpxlDh6d+ve0
K1lJfUVAjanR1InRzvQt1JfRg9HoNwe3JRTBxgb1+Ou7cV743i/S5/IWuhapncRE/XwzsmwqAB6z
SIPKLZIiH24JkS+jyXVejVF7/vXFPvo8PW45sxGKe+IKf76Y2U7uqm98/0yxzZMl0f/qpTN9ch8/
+kncQFZAk//kyPvzVTacBCRyclgREEtfGmTij8RuZiSb5IQk4TX7J7/KIjyMyYaH5O/8If3lkDAb
leNhS4OysboJxqAGj+DcP/z61n205uD/OQ8Q0RwQIP3zRQp7qzljMCSRo46jARiClmRLVTPI6Mev
JDIFSZlaOAj0xfgn9xMtB96sgGnx+54sY8q5bFFKxQAPM3qwfX6SnWbkSeNWRh42elM9/frHfvie
MEY7Z7CjN3Pe7RgSavZMNvuKhT0IYseq7Fibi3L366t8tMDxi9ATOrT6aAG/u6V5b/pLQZ5ImjYG
eB50+gykxqN+Rjj/+lIfPT0f9RcrHO0xRLc/X6rucXs6Bq4BH3fNdYXJ4Cn1RgE/OtOShud+zIAq
fxFmav2DW0m7mbA5BItY4t59cp3uDcyJNYo98nCei7azoqYR9ieH0I8eGL0cenEcC8/Uo59/H4k5
bjHXFkvqkJMQECzwlBazDf7Jzgfk8zzHPCsv38OwOsoY4WIYj1WwGkmwBNvexSUR//ppffxr/v9V
3n3QWda6tZVxFd3Fj0KEV50YKuj/wRmQATG1PmopHs27JyMz3nvctgQNEAx6NRUpaGSCheht60Hv
EqbRaHGq18sneqIPWysBZQOX9piLvn8XOzFmo25Q/i+TrS+hAyr+Nh234Yk13z2k8zofB+S2e9WW
880S5ByOlfwkK+/DehyYG9UFh2CT9tXPL4yt8EoZK99evaTmrjaCeT+7evdWDmmx35SwvxNGZL0K
yG/RWg9jAThgdG7JUfibAfN/Vh5//UveLaylcN2uyhVnLrebLgyRm0QL9PKTh/3BK4Vany2PNg3D
k/clm9ONdlY4LccghYMxnDMLLMBad8YnT/eD63C24JRDIUWV837I3jWG2TXDSGxePjSXxDPM+575
WfjrD+Rc+r0rGhiom4weKRoYPp7/ir/seKWZS5HltREvMjfvpsrLd2CyVoxQwgS2sPUndWZQ6mlO
hlfVEbj26+t/UCn9dP13H6jQhewdKzdi29d6tgZ3+72BsL/v0WId6i1zgKqgbdn/+qof7BdIkujp
4iQ4y7PeXbXP+7zKs8yIA2PSbxsOrIkn+u3BW7Qf/+BKtBwp7Zmx8cL8fH/9c55gDe40XohSvpD2
RMxZJbUH3Ro/25k+eGFQJflsgGy1PgrRny9VLCVs6MIHNI6UL1w9PLFmm6fxr3/QRw+MEzZiFvIK
Edm++8j83kn73rGNOJNkbBDcNeQvFZg/0J92Z72W7lbicBSiEp9svB91cP2/XvndKcathtwdAzwu
U11NtFPy3DxjkcZEFQR6gO2yxZ7w0SZR+VmTU2TDlviu7HZFMc37IHXtZ7PQLvx0TNrCl1FmZ8Pv
v745Hz4CqK1nIel5PXz3Jw714jHrIeoSFAkaS0DkSYGQ5pM7YQb//v5ypjhzOhn84El6rwHSvYnw
yYHOtNCUtxy8TckvyjJD21Cv1iaiqvb7au/MPmNIscr8sfW6tooHIyeWKJ9ScU1cnTFHIyHt2qFX
xug8TkWvZTcsSeJqnVS2cLyfCaOaZebrJ9kEOQ4/f/XdY2aZJTe1770sdrOs6HZtJYOv6doVfdj0
aUuMp7Y5F8g01u2gFGSr3TYOZnbZ5PmG1jNg2w8XscFQb3ptw+iZImGL4dJhKCr6FcWOXtL7iA0z
GxAVDWAr1t4fAtgldaFCQihrPwm2NLvcnE49La0qaX4KxfVXn9Cm0J/tJUuwf6fw5AjJGyOigB3Y
JXmlpfxbMKyf7aK0NfWpWjJwKWljxjKo2te+V5MJi9MqxG4w6H5GvE2Olwy9IKXI1rZR7cjvmsvI
C0CkAMfZUm83L6W3r2F1NCezk/4Sk/9olUlP7v10MVnQBSLGWqQ+luggGBm6hErVk1YVUU+3QcNA
GRQEk7nuWkWmptny+Wz+MfZlSZzlYlQu6Zr+oO5MZwHLZ9SrsvA76oQH5lOB95X/rUe6dWEWLyat
InxZ1iyvWql1XxxngCxgej2RqRgv+LcVXRvVS249CBpPJBKkm9RO2kwVha1/UocO4oJB5tUWbCHy
AwIQnMwq54vahGUfFvMw3A8OPtnY8CvmBtnIIH9fT25VRk2aepel6wHmtVMFvwfPrP5iZg2hd8QW
WNdFRmRmGOTsO0fadqUVeaM5kMy15rW8lLi7zF2DsQKqnjXJi8BKUThWMH9ymhdY3CIjnT15mEGd
TDemJ7TntJvnL+SVTQBxwKhOF/4kXIzOKntzfbHc9IYgsKNRDWN/fTEB8vU6tLi5XB51uyHDoMT3
ffJaH48NKidjjAyABmOAELlZC975zL/WxyHQDksRZOsrlubRCcvNtFS4jOOs8Z91QxbirFs/VmFr
eajpFsQ2rdd+tMQl2yHmpnLZLRL+baKLertnCa2DRAnVvDiNgF5KVtawRHRy869l2flHqyiaP9oB
tsNirHN5kxIi8FIVshzDGmWYGS55nuuxb1tpz8vToJVugtGSAF+GejgSyDn0Ye1sxYuYiU1AobKk
7e1qKq2K/YmpW6SCov/ueHkLqKYW+KJTr5u/jkW+dAdJpF+VkDHlvORaTdqMQWaLSRL9ZN1UGMYd
hstrvsvRMWnJWAcKRpS98ZXOommmxK6CTk+8nrQIXmYV3FQZab+Q8fhDCsxh+Ix5aISKBZvxHcdx
cC0Ca/4GvkDTInNxiiJ0QLy9FPgpIMARz0pWS14WVbyi/ekT1GqGfwyIzNXjIvAp80SguVY0DKq4
Nfm4s0hmSIGiOcXsEfnpKrBDEhR4hKljw3aATGgkfT91GeZrYm9D0keDGXpbWQ93k0ZMBZlxxWTH
kgyTDuMzn/uVS36eExWqD/BMa3kPBSqYyT6Sg5X3Mccm8cVc9CEIp7lpy/0W9Hydpp6TjmgSf1kd
+NInkJpmMdUxwxR8PIVIR6R1gSXu1tV3HjQiJ8ydrFXfIC5wFyNUmI+XuJkG/OApKmiCRc4acHgc
hnZHuGZFtJ7b4/EUMnXVqZkHYZRxQ0I4quvJGTwEctqqpcbwDaGiWLU7ndAN0AgjkYZa/dSule8W
/P7UhET0f4TE8eijTovnoRDXZ9zqA7FD5aNj9hrNUBkMiVvAHy8lrE0yWwoWFk1GPbzDpy03gCW6
IPqfvFTAx0rhYYlPKrd/a/nB/gY2gxgXMDpo4/cd2wx5KW7xwIbJmT1wu8AgGelGIoZex+2cUi6K
XsZWWn1nm6oiEq3ADCKJJqCdxaabhqc/t/z/ZQr9x7l6+Z+t02E7DsubePurXfr8T/wLKBT8Bv7G
P6umLeRD9Lb/yy1tBL8hc2R685+sOZQV/027IwzoN+oLk7Y/DUXOVz4H6X/ZpTWs1BRW4D7o9/19
vzQt0Z9rNXzSDsdmuoqMbBlrIWL5uVxe/DHT+5EMMICT60wHuR+qb1peeUS+kRisR7ZbZUPspVjZ
iM8AZhOEgUNy+O3SlUURO5K4orhlaa/jjJugXxWNNlWweZcs3c2c2p0kByM2XUJ+qYITe0jth/46
D+OTt9KeO1qqz16KyVgB1qgN8hdT+foNdIuE2zDn9A/g1flvZCc2sMOC6TZdffvNIz8tqdKh+lJ4
rbNzFyA7ssqrV3sWjmA3b74FAeGxasVa5Ht1ea3R4P6SroDsaKL/6IvFONjkTe7cWXg/iqEWiS2n
+ravAY7hYh8TW19ZN+ythyXZl/ktTIS0iDYeK/uhyyLNk6s6+LwECE2TZj+aaydveqSDDVbpNrub
1sy/aMhYJA5HrdeeIIRoUCVVFzFsXmLks3VtLMitIh+GyHddDq+BmRkRuUTw8ZbeuB0yyrPQY9fa
tbYSycbwha75JNe9GiuCp0lPNU66M41z2LkgJQYvLb4ZQjfYyOpHpxP5kaS67DHIOgJ7NelnB8td
/GTbCp8QNZ1/rkdWmTh+CoSie236Cjj6xFbD451O1Jx2tGzkG1p54Bw116j3TdZVTy68VW1pARrb
C1F5pMXvWq0mUM8Vzq5ltnwxogHY89C0WFnD8FSN0rjJkQwVbfVUWE4VQtftg9hkMvmstj69aLLR
NkN8Bs33fs6LWOtrdTCgR5BxNNT5lcuQc8K3RfC2V4LFyPnbmoitsLsZhnk9/bnKr7VSdth22JjI
wSTYyTY1EvbmPAoGg1LaLsmaJGZ8HxAvuwM8BUtx051TSu47hN55g3xvJjWBeFxvuHYzoEWTlYMq
qcp9BhLvOFjsi/5sXYleabFbBdtlIN1rRwr4KPk5UrHeCKQaenM/1mZ2RZxI9yhKr7mmZ19+V7Zy
OUIMU3OsgarsV7gcSWrn8tkVtX6vhOwiyW7++zA0Mh4UJRQ4YSceAQldS+go0aaZFz237baw/OE4
NKZHYJqSJ4FBZNc3zaWqmu4gMkOGNogOHQhzRwCeWVEPVGbHQ2g8cKmmi2fG2aaEjZMwyiAfHmkr
G6QvLyYFdyb3ZrE9mRR7JPxabuiWbY4O1xenqXGMC6Xl0BtN4+ti2eVxBLt0n5YBNTjaMJAunQuO
qe7WG1+sOYxgaFy6hgi5DvS9UnpzM3IQ2c2ytK4cJdOb0lbzNUe86UoVusrBRQX29zazrWjTh+UI
Y6e4kEXu7Qxv+GL08AhbWflkPm/iqjQwNXBQf87YtNeLLAuouJagHP3dylM/ZbpmAfeRW3fcMvtR
pLJnfcp7b5dO2fplVDCFVLElzSZ52jl9y6/+Sl5AWvKPjT2CD8Nex6iF9H3O4KtoYjo3kLURZ1TM
TEVvZlGaCTIWAVqXxxQJLOKorH6h0rFAmhn2RbVq8K6Hyjq1RproXv/dnKtvhdF5t3KbctSWZwpL
ByUxHMiYeyZxTG37PmBtJDuwag4a2lMA6mOlLdM3whry+fxtOSCBekbjfugUIrfjIXOgSxKh9FbZ
gJTr0Q5AXNruVTrPNTK3WrcIyy6kce8NAfC3jrvWV+CMPONSQWjEFmkNoE4zYFb53QoDyScPGQa5
tRgt2hcyP9vpap3zw4Bg5GD2HXHR1Y2mpjo8B24fzGwz9kZjxVWxPXfZfJIc+12ucakXM75V75tt
d6fSznc4LXflqJM2YW8Hvc6vM7NJz+Cvh5GeULimBLrWMtYlsNE63w+GvsPmy39vDzU5qb63/W4X
D3rKouY7r1IZEbmNwLrmfTubV77Z70SpIry7iQWIuy39i64c0IHWF3NjXaRru2/Br6Wq35NTe9xK
GgKDuPZ7M/SQLXVzkDSZtROputmsDVgbeTIBCdzbDBsZ9aMxwtTp1o5T7DCcNIc+BwoUUoO19N4q
V1YC81Cx80zkni9kCZHSdjvCoFxH3X5kNYPqqRG5HLJtAQJfzCKPPFEBZPUmd8NhslhhOnVWYjb5
Hbpjkcy+uJGWddlm5QPJ4bu+7mmEltAqG908EDlqX9e1k3/XyClTp6JajDujZ3fNNcKVhZ+6T9LM
+iCpjOoJIUd+qPuFFY+5pgiVSzrtzMq565ei2TlBzXmm6qqIM7STOGPwwxSy2c9NoEdKGJfCzn7v
XNYPt10g9uTpOZ5cTcdgXb6lazleIQuhyz311rGCk33jrq2IpWeRFWS1p9UPBO6kkWRyDP+7oLRP
rIGgnyhjOZSgddD7LjZgv2ZdcNN6IPenkXjISoMDIC1Si9vUk8k5KvYLB8/vqWqvjGI9en41fVPC
4osIbhpLmYeU+n+X2e2Do5+J5c0QUa28jZTMdFzA8ZGPWEVElEQsmDsO3jsEmNcGKe1XtedtxKEv
dzObYOAIiA2C5aNes5dynrN4nb0TgLETINQ7PbOg0JmsiHN98CcrDf1eb16Wpi1iSoblQAKTuJJi
894WpianOpBin44pR1NC7oudJeuJw/NkvOZ2yS7Oij1YRTYlXhNQ+8yd/2MwOvPSbYBvObKovuST
rr0unrpi26iLcPJFEKZtQMQpf5IrdPM4ykkkrHokWXHqDhHYfE1n008yfTISZ2EIAy6rFvsl918N
+jiR5qUPS01w7JkAGHPmsInVBQYSt/1AxrLdNreuOcGbnMgWsdiFik69pMgyI1BbNxUtnW52tK+j
Glj1rJ6umXU5L6o81UN/nBft1SiI8NIlWY7+sMtXjt7lYN05qjGvm9K6bKaCs7tpaHvsYqwUpvZj
6Bb7KlPLvdKr+8kJOkoSg/e3uxhrd6dNLafToPpRYryJzqBBWiUjuZ2F2iNvbA/VPHukSZD/FMyb
SwVHL2OU+vY0FPJ82Kfq6jZSJkfDevWN5oeTlhw6SXo8bF134XqEVCyNfHFLQi+zmQT4vvTOMc9N
v2O+grpqtnXJb8r77qqDtHZS9Qr5HUKeec6Dhhr2hgGHbpQc1BEVxBp7s4SmZ9zng39Tlo4VyVQa
22UPl/N28DzQX0TyYEsea+yVmrsHMtZ+zzBQ1pEBwu/J0Mdgidw+zd6cASTk7Nc0X4qsGUj/1LbL
lnTku5Y7FgaFLXXSXfVn6GIBbYTFiktlIszUZv77tEilHYwqIO5ey8hdTwdHI4SI9mhS8Ez1sJbz
pp9qvByRbODvhVsuXXpEorXuxGDVX20t44Km8m/SskIf7NgddK81vc7cVd2S/aoQfAiplqirXXE1
bKb8qq+0a2gvGMfKw+lQ1gzmQIzxoplIkVND80EkQgkm1ZF329NITW7AMe+osr0TxJQvJWwxjtqG
MvbDbBsXg5HZX4ZNUt3UMLiL0ZG7tWiGxM+LW5UbpNeu67eVGSShYOsqbrNxhLrhEKc8PxsrXc19
h2uERVtzl5Pq+2HdA+5tr3vA0ReTAdzBDQlF1+csAprnDftybZXxfcWOe9CCIl+vjBGXSty0/n1q
F81yCIp6a2J7Wvun3Nf5YJxRGG9zIPNn3P5qBqy/Opedl2tECtvzuBDrmmX9d0urXDdcKo2Hvxlm
Xidi46R+0qemcK/alkyJC9bqXtuzjBdaTKxyNUIVPbdwN98e6WTNo85UUd/0dNz3rl3qO9MbzjDr
wpXBC/1vf7iv855HQijIqt2vQ9l3B7r3KPvhl9OQ4WN3XZms2aB5JzURvfWlWjvDPnQuRqWImYfn
xFMuhq/r2vlDCA3wDFVA6pQfPbYd83a21cjiirUeFJS9cSALpXKxSyr0WB0fbJbrRJA6zjdbT5tH
aYKBPZKbMs8Pcm5S85qTJdu0J91quURlKbMw8Ehwn9lm+/lNTK2gsZhOdnGXN0HTncg/d8A098gu
D3NB+K/a5mI9Ec7K7BNeZ5FYNFFbbDzApvuNXC0rG7O4FxqnFjLp/9jEnB2t0ai+1bkI4lyZ812q
jc7R34R7mzc+uq1JFTuejxaV3uBH6ezma6i1CDn8VctpJ871Y5H5ce3lEa/lEVsw8bC5cgErDnpc
edoTzc0bq5l3QL5dAhYG70CmWWyVQ3vDttGFAcRMAKg9YE10hO4kZdI2vD1VMO28wZD3U1GMIMrb
4Lpa5uZL2/pvwAH9g+3Oz2Kl49loBDZMdmvcmqnMH1Ldfagb/s6+a57UlLdJk45RlcpT0GRBVE7L
7ViAPeo6Y2eRc2NUfcqfaz0Ch4hKu2tCY6ifF7frSIdfq0QF0oj01r7bWuu1b4ITR4I0IkxUD7Wu
3ZvV+MfYusnabs9IXK6XrXxJp40uo8SPQ8OgfOZRv44yv81bh7OdJt/q9hZo69ER4+9oqw+Nu12C
83YOczm8Asg9+vBUGxqDdu5F87kLmJHRU0qSZ8tcezaFfi8HUiln42Y6K/nGRpzSYPlDDzoXJn3Q
XsNdeLBrRciH3txm9nJfKXllSHONBrrSkQLtvaYDTlbzdsRTTXjz+CMw6YTI6lSl63ZpWeAh25ny
vV2TQkPEnsn5Do//F1ybXzmKLwerSo+utLbIczkO8Rky89+fN0FRHBr5oyTXzHXT29pnK7OspB4n
GuAsA4vufq1HdZFPwFPpusak59o7LSUemAMGs9Jv48b9cLYj+sLXLchBvi7F65YPUNeW4rip9JVU
lt+hiZoXhi6+0vAASMoYgkUybrZMJWbbPK8ZIQSTPe8n3XvTCA2IQTxCI3aLZYcwzw6JRj307IJd
Nl4za4JENpvqbbR5HQtR8nfPRJSLyT5OCKpDqbsI6ZQVtwN/Ml1derrildlcS8YRUBWQyt/7Qtu1
Y66HFgt6ZJLwTlzvpe8R8NuBb9RUR+xKY8wEG1n3i1c+icq5G8p5Lx2nvytmk+O9z11mxOYFxRG3
4cEncVDx/68629v7Y/3QabigCwLpPbHPSvNBp3TX1+y6rNbnVS7pUw1+gCD22DPVtRVUT5Y+x93o
n/JZP7adtqd/ffCUe+h7WSPxmZgT16jPBrHXzeViHtNDn24nUuw5yFdPtalHkJYToKRHEYgHtL4D
/Zn6ZPRFbMx2cUnc42nsjL1e2Edr0J5SCOZ0WYs/Vnuwk0oqa6/b4yndRJKZwb21pcMh3/jA2edl
6OV2AmPBCfnwIxJ4b33auzezK29omhzpz3wph+J7SmGo2KJjf6zS68Kyp0t9mY2QXfwV7LB1EUAp
PcBhgcjBilHOwsDuiZGq7DVgmgvDjbkUkJj1wU04Rz2D+LYi/HWMApa1olk8Nnd1npn0BrqLomf7
7ceanrJe39SN/uAOMvFLLSzd4cov0kencnYKOds9ceY0KYgYCLdOj1Y8cKsV7JuZoRYtnZPq7JPh
ZZEzV8xERu1AN0cP29pMTNt5GBXvLcNA9rYslpq8UNK3d9VG84gexx3jrxOdLM7dtCQPilnpmmpJ
Uc4HRzRiL3VvZy4NoUqt8w1j45dBI9mr6hKaS3wohWfA0xbXFj1vREhHmbFcVcMYZq4H70UlfhOc
U+WPpR8kmV8f7FXXrrT+um/lZbPIKlw2znRjRQ/EIGInCCJhp98F4VA6nEUGVT7VBMFYmMmeIXbH
gcxehtbijR32A1t2y5kRbfct6zWziT5enDL2Rur4xrOwZTvVfZoGu1q4yTbe15137KX/hFAonlVz
b3LD7aA/TianNWIRNYOS1Kx2rsfcX1c6jcHWCsI5dWzO5mrZcQRvqSHkm5+rJNuyxx7ZWlwwlNkZ
mTaFWLW7aNCZG7bmH6LRDspQP/y+AL0KVaXs3ZpvOj1foAXkuM6PhTdfZQZ/+iCpoGv3PicOIPRJ
Qx+EQwNQH2VYePL7LMVpqZavxKpfoX/ajeig3Fq9YC19NdDMOWlHsdK5tGLAhkzacotsMBHOeLEJ
ebVQc3hTE5La8EzC+RhWRvGCl/xmJorTnoYLIe3rggnGldOwdoCCYwWrQF17aZa4m/O69fZN5YDC
2M5xUwA7WPGJzu5H40gh8Qxteqcjzgqn9pXm2XF1m306QQmuSEY7pulyqcNxj6RLX9cEU8vJ1XzK
0hZoT9ZwmBsNuB7rVakmjyCm4gH93CuDuSBmqLsblmEDEqkDT7ec0+gIY8e83tqXsnmrDYLCnBnv
0zpN/hEMAH1Uw361VwpK2WXLrrbpaYuCo+A2d4ymG5vbkos8opf3beIRMNlbvP3iDgfqwddq0Bj9
5n3i1jKNzxznCLDHXVPWTyKdggWadUFQ/AlxbaDGnarrpZb8WwvAg/E6eEj0/IPfEPOtPzRD3hAL
oPn4cSYiXooeLuE054LAALh3XWx2Va92C3Ol+4GgK2tX+G3RXoDhrvJ9nZb2k2pgTPE8kOIk9uIa
j03H8D+aZS5zjnBt99pTq5OJxQrL+Jo343vLMHOGcTw6Pwoxevetmpd7qftVRQtSW/nOqZ68cPA7
1oistifamZ2mGKhlffe6WJlRRV2/aWcuuS/Y6Zqlumasq+HOdpjyK8dbor6GDReZW759IbJl5pw9
5FuxqzLa8FGZs05Ehe0XT+aaYtgY0sHqwtFaiNTLVqHSQyUljzFYS8Eb0dlOL/ciV95wLIPWJQgO
rt6aTMDK6d4LX9uvW9t8NUt7vFv8Xt0Ya5XlEXmuTF3/d8o2bsfv//c/jDME4X8es12+cbL7ech2
/gf+NWXzf0O5x6vmBWcz1J94kv9kEp9jO9Cvo4n2cRAxUsMM8F9pmP5vyNFcIyCHFzYxDtD/HrI5
zm8uobH87zHGISclJOpvMIkxtDFC+4u48MxOIrnjHF6NGo0rvdNKVytNas8vqffJX/iBQCF4FY0N
TYWYxX1tadkflWAFDWlG+6+pQtaV+Bu5OMyDpL0zSM17dntUh3QMtR5cHf2rMtmsjkaH6rY86hGd
r6TpcqpOjNY0BvKL6lrEaSDb1xSz4ZSUUGjdU7BObIj9NJuSDajyiqhC9TKFTEDaHa7z1LyghYJg
rlry6pG7Rj+FIcz6+2qTArVvHJs0z//H3nk1x41k+f6rbOzzxQS8idh9uIXyRW8lvSAoiYJ3CY9P
f3+onu0m0SrWNp9vTMfEqDVMgInMkyfP+RvyN5TN/VyRO1fquiFxbYDYdBAMcBlU5TH7i4MjDrf3
5ND10iT6opH/coSaLfAC7uuiWJFaa9CPW0l7ScIedA/MR+xMxlwX8lblHrz3kNhfGHBoblrHy35V
YyDt4zAHEdOW/R2Ht7j1jBjwlTyqFdogmpq8pIjKNc+T3GqM66jsXNZqOlwZ6jBwkkf68DQMvRGs
+qYIdg5KYimhyVa+DpnR4qJL+uusS0q+XwTOfxQcnax46eNKQIeOJRXXTUiINcUxM0H6nisEUOqo
tn6KTgqR7a0D3A2zIjQuqeFinFciiu4vQyAOvwIYOU++zmNWCcTP2EWyiIY8+rkBjg5yJ10CSbPG
fTQI/3EodIG3adqNz9xoKTxlTWBQR2pbj7OTfAGYRV35TzWum5glprlTbgRIIPLIyMRRkz5gNxHi
yOdcfUTAbJUlk5v1AE+ycL0xs3Yd+ggo17eR8rNpHG2vFVJqA4kSfuy2bdxcVfjIqJQa+HX4vJpB
z7HzemNdjG2zH3A3LVzhNR5T4oWd7ipq2nrLugLUQjukLriL543yxamBoZFaC/ooEvbHTS4NtD2L
JpUXg17mANzUqrloWi3OlnCTeAdQTX63bUw8DDQ6RF90xOdZM3bef5ccrxwxZjESnYuuToewbvTe
c+vGYykJxO41V0Vo9wIAjRcsg7Aqb3XJip8jZcT9MU+M+GfnZRI5Pe6puKBhZ7qK7Qjma1n69AXb
jrZrhxTIl7qNQzq/fmK27mBNnz7vE3rkmtMI6iN5Iz1PxQ1z2yYNWio24LoNLQL0kjutCuPrXo45
OXKsS8tl1hfDJii71AG0pWrcELElePJGHyB4pOP4tOFkc+xFVGvjUyGiCNtQqmWhC4JdKVxaSh2q
b3T5AmoQepO4qa5o9aKJuvqiokQduTg/0umkyFN/65tSe/ZsIbylpkznXFEIdJs1myLNQnGijiKj
KQ3FIU+tTN9BDGjEDs5lGq3D0U+/Q3sN460tVdVVEtVhdI23QyNvO4tzfAIW8d0VKcBFVBdeaXPQ
OqPhDqHlQwEtoTBuJDvxEB6ksJ25pVqNPfykwHuwKBtA/kLLNFhi4dPe2jgeKPuQVooBZ6TXO5RO
5Fj5VtmwNldBWNPa7ROlL5alGKsvgsWgL4K8a3tK9xqXUnWI8MEzbQWgrUvRPBbUzis+0jVNOcO7
9TvVCrGwkCouqrVwuosGAwSFawl+1Vex5oS/atB27SKIndYh/OCttNDCWKvA7Y/yE6w2lJksv3de
VX8EBdnBu1GXiVGHzaZF+y3e9hHuKVhNZhY0mzFSd/hQJAHWCbLs33NfHTzI1VWMbx0VsHidiNj4
lUtW+6Ma4zanvijjTZkVRv2cpR5KSo0uMOOoW0w8V/2U3C0MI7Jjqj5qHa80UFz+rTqgq2dqRbZK
q3L8zq2/HzCN4xBx+6MVSGEb2IJoWag9jCbQXreRcTtdJkcTEQgQAGLVyVukzhVsRnhs9VxO3iNa
F9fYkBwtSZDUk8AtHa1KqlrKh4U4WpgAnqB9YP1hbTK5nIij4Ykk431S0KI13RDKFpjJoz2KZwaO
RrOB/oIbHi1UqqOdiq2X1so+mqzYxWS44oOlA+sWmF29FZlufwkJ+9izaCr+tkfTFuVo4CKOZi4B
N4RxG4QYBe0oy9c/KlE25I2TCwy5qvdQHa1hMCP6Kll0dvWjcQz3WnM/Tm4yRpP7hwYZBQ0U6mQ3
Y2A80+R9/iB0u77s6Lv/akoKPBs5wKumPtrWeDziBwDY4ldPVR17XkhDHCFdQjtQMUfOry6J8Cks
E7//RtDGHMdiUX4xal3pHqQI9xwKGvWzXU6WOlQomxvraLQDFLUD0TgxFL2jFQ8fyNigD4tBD+Jg
yW482vYMRwsfUZpg1jIrAgfhxQM2P9D7uQcpdbvRRWLcY33V+4i4T+ZAgYED86LMcDFcwBt1vrZH
KyHd8YIXUlcMhvIiwmxoPBoPwWTGhKhFbQhfraM30dGmyDtaFg1H+yLvaGU0kRGRBZ4cjqAPYHZk
Ho2P2skDiSQPO6Qw07FGMo42ScHRMun/J8H/ToIn5bHTSfDVax28iuQl+1m9g5tNP/VHJmz9C8Ya
ctUwbi1FRZGRv/kjE9b+peG1ZkxiNyrc96OU1f9kwhruqvwNP4j0PzyqN5mw/C8SVnjZRyypNtHT
/kEmrDLQu0SY04PsHO0inKgwWiWvfseyUaiK9AP7dlEVJeTkylApM9TylJx5JRizuGYxx3pVryrk
6zeRjiE8MliiXxgd21WV+2YV0Czf26bnfIWRkz0jaJJ0rlFz7qxx3MJm2C8c70HXONeA37Yubddh
/WbWb/7I3N96b0yv+TafP2o/kKtPeqyQZ9QZzVLWB7uk3wCKLRq1daG1+IzLPrAJWgvcypO0vMt7
Pdii+xLvqNPIf9wCTzoBHvUO/vYCtowokwF/Fvrx+3mcUqdUYKXD1TWJLkQkx5d1F3KVrcs6WnjU
zPAt8ltvX8S2tLUaaJropd0nJjyCrBhW7Sgsd/Jx4y2ra/hb5bXq9NWmQ7RtQ3pPSqDrir7KqwzE
XVZIj9Dv8A5DfOYryLVRv9SFEmHqacXjGm1eb//HVKcUtj+eamXGsyEuHRVtuMOh1YS8zYyilPnW
JFmEu3oTxsVdXEXOVdXLRrUex8Ix10EOrq6znchcxD32c26DUhmlGN3T3MR2gmen7ZIXdIpNsZCp
SlbpYvLJxpjeaGh5dhF45cWZV5ZntBTeGUkGR+F+BEoXVhWb8C2ZDEBUmyg1p2vdlMmVovSvgCnG
lcQvSFUkbg9p3nEAO/292uvj1poarlAYje9D2qbXrYaX8DLPuOmgqlpuPADkxVVIJ+igx0r3OAah
/cMHKwR/ZxTh4GJDWj4CDpQWCQCsPVlOs9ZAAYBXzNcRngZUIqNyLaW1ucyKStv0YVx+j/taXCqO
Jp6xPhl+UUikhKKkyd4K6Tl5XqFeUWWXSD50WGEthAxFxNUBtwfrmtaYvUKPI7u3jNb5mXvjI+IK
41OOSt5zHmTZk2Ql5rJRtHhh+kl5gITkrAAFDjdVAPAfF7ocn9Y47ffpGJlXxVBUl/mYZdcCLQNu
Fq32rAnVuzCUsQd3E99ZuBdfeXXYYXNpAdaI8fe61zQpipeB5O3QbML9eGSwhdUO3SX2OxdUA+qd
Dxb+qo+q6zZx1r0wsFnnIuo08lf4KQFoB1gMy4gzHeg4tlQrHXzarYKjWUZHtDU3PWJQy7S3o0uf
K+HSbEPalw7QlM7EGXVRijxewP54tgfJWbdmW9+UFlYbsTzJiZXKWvRpvjqzvubhZ5Jhs5BCoZ7A
XQQTiffLqzD9sM/Ru3Mru+3EwuxBKhh51QLYI9v/RaNG3g4IOyC8Gw7XnUx7fjCt51pSpXQp4lYM
ix5vYwVUWxtxm/Uz/NLycNtOu1+1UpSmQQyfodwfixxvYxZvzcUYRQYENk0dttb7t0ZdDDXfHBxm
Wkgg0QrNxgoXD2dVHpwtaK9HFAfaV2gt3SbxFW0l+0O1dOjhfP14+uYBZXoP8IoIsaEyO6kfvX+P
XkPolVyFTm3flg9gc/1lNDH4gmZQ1ioZ1oNegP39+KF/C2PUkI7KyCiz6ijAzSnKgFR9VWo6aZEi
sdaugrYrv+iW8H80saY1gEX8rNsY0Zg9xnHubAAYptR7qBp7X9ty0Bd14Ohfy6aqLtASo72JGsXB
LBFvktPgHH8YSz3m4N23QhhuOt5MxNdAM0/5xdsAJjrYb1hQg6hw2sw1Guual/8eDIUG3Uq1PMCz
9lIR5aAtKHfkm7o1Dy2ikjlXNjvgnhgqrpSpL4Wu5zdGmGA0DZkEoKkabvBUgmWre+J7BueOxDfc
t20t3MTInrUB1AoaigqUkMq7h6eb0lzFZsNK9EdoeZ2CSaE3cP1qNOQBa+ceAXpnmXe+sqgoxWKs
WFvNlS3zBxeLDXWhVJK+cfzkog/A92I1bi16LOgWY9k2z5WqtRP01rkxFBxKkTaWvYXvmfZ6BIL6
LQR5sM+pNm7wvxOrygHPHvvUxF1cKA3Qz6V5XyGctZXAuG3iFJyUEcLLceSMk7kM9K9G0BmBOyYM
PkaK+aXPJUjSZQ4tE/dwAA5Q3Ki8m9VedKq4MYyyuq2lrP0JtVpZE87iK7lQUXr39BZWS9AAT40K
Gnx+jv6B1ZfaZWCot3kVdZtC1YovplfmGBL6BjiKJryRIk0FopZ5q4jkb9dHiUfxAspRn6vxApWU
YF9RWdwL6hybVHP867RoK2K27AMA8Lqc60FhGfnWxPDtOz0gZVX7JjcHqaF9Y0Ram68bUI+brNC6
haBQ5A46rdkeku/KDmMasFkmiheYZMUSWKdry2O0S/2wuRrCzlzSRewvgOnuIN/U69QzvtB+0g4a
YBlKnNICB2B1gVnEpT2QKZapOi7kLqM0AebjQh+reoNdpfMd6EOyyczSzhctPrDJsveLfKm1Dd/Z
yO3L2haP45B4lxWiH9d2OzpuG2fJpYU2OkpRhbGpLPlGrqRvATy9u0EgRyLB26cr3rbqEoyducLl
EBgwmG6KSVgERd4XP9byWzzR7evEnMyDyYUevXJQnkijERH2I+DgPtrr2mhvED6j6mTHw0OK0qPr
J0VxVw99fOhxbXC53D5nEi6OpqR3NwI5CEqeUriXMlvfjinpbJLbGy9pAVOh82MtcV6kjds2qUIZ
0s5YYU61pA4BGR/n9W98w+6eQsU3r0jCvVP34HJavG2NtMr3HHPWlzKmmhKpJr6aZuotaQhFS61J
XgdpoMybNz0+v73WWvRGE3U/wndagyXxsPLBtFOUwWuu12gH4z0ZrvuY4mTRKg9eNgAL9MfyspHJ
TtdCzaXbmg1zi/lH/D3L/UsUEnusTkX+g1yM4jD1YFaQbdp7TU/VOz2A+TraonnKSvU+Knx9n6r0
KxeJliquinkxJOccY3W1oOmaNnhWJnyAKzBB+otC0H+WzDrdQrdSH+1kLK7x8sq/kKpi5aRFwwUM
UABJVYzr+8aMetw0u6TLVlkF3W9tlDD90L1UVAHsJvC+SLUJQZJ63Kuggpku6yDNLsMK/FEI6WGX
+Kq6YY2V36W+/GGVme2CHrZBUg6DC8DX3CixPxxAd9WHEL7udaUK42AZmGHa1visheavnB2/pp2+
mYTu1z4OBq4SRTeQZVI3dXpn6SWKuWngCb20obnNHYwv5aKnupo4sfUE87bEdc/JULltx7B7slTK
f0uIicnSgLxTrkPIgdcdVJQfQ5w3K+wMQdZXXUyhnYbxpgHOQmkH+1kHHNzWiQaIDqQCV0GAbA4T
1UlXXdlm90FEe39hFlW4gSMokV/L/hYRZNBUZpQuWqWmAWAPPXxTGC9AdLJLKTRoNttgVFZ12yc/
Q0CTbiWgetqZT7kEhNp3hBWa+4BiqjYM+sqrJPvFgbJ8GZml2LKhFYRlCmfVWQ5fpjUsMJ40BjNz
30Iwdf3YahCYzAxTXoR6L7wNTqh06jn/6fMCq9eWuOOKPTxnOXJliCDsgGnvF0VRLVTaDlvZg4kQ
JrEarQpD8ZxV62nqsApBw/WPoWlwu5Mz8DS9geuCi32M8rNrxly5BqOEQuPxSVEXmRO2x9cX0DmV
h8G2/X1aQiqBFKQEYLuw5VVvRWia+c/GwakKCV/5qoVznrq5riWowZoymtIZ2m4Ne21VVbVNVwNr
K9C4bbgpsqa/gSgO9gwQZggIcVSuLLuwl6OQtR1IUtC8KfBgt+uV/iazcpVA7InAWBUFxeV1RYFV
W3dtWIKtTshRDjnsS9ZrjUAyCWK46cIs3PTUzC44x50nHp6UdzJs0whAd+ZrN7pZqo2rk4zEZMFK
MTV1PUDeNJSLZpEHaf2zLRBfMdNKuYIYJrbHV42RCt4VokYCRe2Uh0JOBcCNRLlKQUhu6TcoV7LM
jzkKhzGXN2Evh5qjChanfaGkWWUu8um3D/sOQL4eD3fCQdcBhEqeP+bjhAeBckAKpOVtf1MbzJZU
W2Z710soIAUjnKQF6aT+EpU5SwMsp0UfSjI8ZQ2RlmUAaiHcVN40EJRksa164VzAFfdhLWnJ18Jz
eA+6AePCApX+lfp/Dc8zt4s7tXCs0lUSv7ZdB8W6LeJcwKTChl+kgtKcwueIrHqpYjHf8b8xQOdz
5lB7QQXfJIIbUZNI8POHoBNbUanGdU6emLlox6QBB6eTH5JehlxnGZLz5Pg5UwcLCaS1UKufem45
T8MILteVRxqdZBS98ZJ4ivyM9gyYBAAPfbEGU9HeRJREfo3AXS91ByyEocJfhyLFAg36JcX/PU2C
Uri0mZybzBklkBkAPTtL7/JVbNbJ2gmlANemYVjDnr2Vxai/JIaiXhqD2CH0jcX1WGW3TtkHe18a
u6ugAZa3rFqaBtiZeQ9aEmNvp0fGDwTMkGOk7+Xv8RUdtqDH42tLi4rbJlH1y9GR62WeZPxcrYl9
lyjhCojRdFOrwFvqZBJr24JGolRlQvTBdGVb0qw6KPWA6bkXJj9hwC05PjZxIDvRhTbYZCp0nLZY
qWa/siHvL0FCyg9FEECVB6QJhNqshRKuYV41X8c6mVKVAhmwDu+868KLQ2MRpvBYFqOWwckptS1V
FX2i/BYVjIZ8TLZmHXgDJ6gWHtSSY9qiur6LEt3JCJoKPVtYPw3phKl4W7nPrANAjv5VB+q61BMV
iJcm93uFsvkdLHzVdCtu/lsIf/6lHrOz3aQdnjxVfybHvLcC/1YEauhKZSEO1SAriA7Ud4iFUsrW
4K81gfju51qOHzgaFAEr/rroSaQGI5VupW4gS7dDgSaRdIuunOM6VHFdyTSGFS3DhmdNPTXV6K99
WhGHPI/y6yod+y1VBPubFmTqTVo7uSt3sXYd+Ta0SZEqKwW+OkxB4V9WCfA0E0um2ywoo0davM9F
LutbjS7elZY1LxKNzCdhFKHpQiJzFuHEI02GOtyC1njysV/42vSS41Y6wGgR6uFyHO2KdVCDbxxh
L5IY2vpGlQqQKiHdx6iub+sgk6sFO5MSoaJZm7xRdb6+9jPMjEdHHS7pz+agzsTq/4S5n3cRaly0
l+0rLi+QyTodq/TafsxIO8NBvpZjOk1Zz40NYNr3yqzv7Mb4AXwXJQFieikXdzRA72MpekD6YuHH
4YsayI/Ha+M/IlU/5Cn//Nf0Mz8oKYjQD+pjDfavP/3vPKs3r/nVS/pazYd6NzJmy/9+u+VL/fLu
D6usDuvhtnkVw90rTvZ/vIX/mk//z//tX/7H63GUh6F4/e///AEIsp5G8yn3vKtoT7fy03XwbZ75
/3GY/uv+/9797ef+qIQriv4vis38Z7rr42RBLfqPSriiaP9CtkrRAScbqNaqlO/+XQlXVSrhjqxT
Pzc1KqsTXKTKmzr47//kr1AvQy8QKjecaX7un1TCecSbC7aEiqOFZg2Pf3+xln2kUQLRygffqNx4
3DtZgjTE8s1k/KY8fWrw2a29HSoIF2gvHKhNLcymeipCf9c66urj4acCyV/Fgb/efXrsG4ms1qop
98aVfHAsgMDSAnDHmcrpe03Bv0aelWTQMInUBk7ToQS1nADha3uoqWO+GXogktSd29fP/Qra+18B
uYtSJWuVD8K+VMSFhezpxwOfmnrWzdu5IdaMaqjq8qFRpUWv6nxUx83t8Ywj1KmpnwGI4Pm2VBum
CQJWWTxaBUipP7fPb1bMrDHz18zPSokUCL1BhgJwUPRxrWv+nixj0abSGtb51ojb6yam99L3rtb7
W0ktbyx67jZEKscoLrhnXPuwWaXEPthlfRkFGdW8PWluvOiRT/n4Hd/X7f58xbnPcF4YdovgjXzo
jejL4MmLIgqWY/zL0dO9YpxzAT8xw3MxUiXhCgNmW0Yu7xtc/0Ufndk1J1aGPtvxPjI7KNGw4y35
aQDkaIJUss9Ywp3YN3MlTL/P+9qUeem00VZwRS3arpHywwquZQH58Vzh2ZpW8W92/rwH49dY7eXJ
KB8M7dXsqwOcQ1eqwtUAoBP0Z7pB1mav5RaczWSfy8baV5pH1OtWQ+xQK+PkHuSlj6GDwAugyYq1
ZI3XpQl8AC0boFFr6g+rUIfI7SGpbZOne2TEPalJqyartpDWqk2fWpc2AuqK1ibLQDz1wzPFEJiE
xsErLjO0XyQVoHEbXA1ydo3k78Iux3UOjTtuaBHRv/BtAGfGPs+RZyzjFaRxnCIRS2+Qz1HNXSXn
LjfeK6n5RlliaYqfOeSWFl64zkXMs372I9htL3JHC1CwfkfvD9CouP14mZ9aJ7MYmHWREdhjJAOI
vi/FNz26UHLpTHRSp/j2uw84i3tcIkXaJOwhE0Q7ElAL+GKIjnWWO1bRth926JKtfP0mBDAE2ByL
eWNF4rzswoCGTzyllQs7kR404W/tutkDjNsPnGVLyY8Qizgnnf2+wfHXVp9F0azyS26ArGd4p6sO
7hmlFjF8ox3j5uILOSC9YevMnByVd383J7OYyrbkFi3V8kGzvechUtaVfWOSz3tInI+OtBuSVyWy
2FrGdU1RCaUgtP5M66CF9dLzKUcgr5Q08rOfQI8P8oAUMFsJxTgUEDpsjRpSUmwtD6CSA64ihEdE
bSiK9o4GTo/SMGuLyscF914XVAnXyIXg4qCYAMHichHHjZul8Kr60a1N2/Xl+055yvPLCftueg92
/JqD80Tm+kzD9VQAnJ0E4Dwa8GvMvQrIPaLYEXpnRlZPDK1Nn/tN4pArIEhxk+KzwjMOgsRtMpVm
7Cogm4+VVY+QiiI49zNXVr7ZA7wcFEjQ6lCbwRUY2Jvjcw9UdVCo+8nKRRTeZthbNoq5yibRqo/3
36mXnOk5mnmklZbpDAdy4K2vc5pJPz4e+cQBNm98OSEuCUWmcrQEF2hc0QZ2Q+1nWm6VVDmTH5wI
HnPzlaLzI2gCHDK1xIn91HYvmvT68dufmpfpkW8+XlwAJqoG1gVU9LLdDsbm43FPzcr0vDfjFkmR
QQdjXJMw4sFnUSrQU2Jn18FWPyc1fmpeZnHPTLKqVSoe0nk3uXkVlT/M6B/pRP8Zq+a2WLnZmWPu
D/IB0bNM29bG8uN50af485u4NDeCKzEcB/LQywdKEG4aiQ3iaJBckEWXoVpE9s4Kv4qK2qN4DKNd
pXhulOsPKPAtrQKcHVbTip64Uoi0hIi31P3XTmVACEmXiJetfU9bt2O5kSDulzHtA2HuwuaGtsdt
a12pyMxW6Uulox0w7GrDLepiF/p0tNaF/6z70Zmc7tSimgUbqbX6FLlIkiIhIX+wFqgKnpm+38+e
Oos1tE4QCwzT6ZJyR8Ffy5Mz8eHEep3rvRaBl4C7NccDWsSLrovXchusAvO2x8Edc55zX//E609P
f7MrypqKpurFhMpgA1FJ6PcfT8upt59dDeGQR+w4EoA4pIzlX4zR8zj8GnzkY+khffyMEx91ula/
fXdavbUB/HM8JHS1lYNXnlO+PTXw9O/fTEoBS71TU05qEaxgjZbFmRc+ER2O2dKbcbs+wNHGU8eD
WRVrU8EwIguuJf9MTD711ur7t6bBLlDxYDrSGqB6i3COc+ZAPfXes8zFj2Uvl2NnPOTefVVJKIyS
hXf5mVk5tVRmexOwma+LQZDsO8nCih96+SbQQzfizFa7nx8vlRO/waSX9/aLhoOWNlY/PUNsa/0R
Szq0G8wzv8CJiVdmJ3lIia8ZIGBQQFpCQwvO3fFPjTvbm8HYpuiBMm7zkkQuvosfz8WpYWdbs6ht
KSwdYzx0MozglTcuPzfubDv2jvB7+vrjodYpZSv3lXnm5Dv18aZf5M22kQAZGc00sO9ft4CluINp
/0jz/c9D9Sh6+WboBIR+13bMBYxcqUVb7u5zczHbi0juR1I0fTq0CLVxa/wzL+S/3ne+E+km+nUx
vW+wgcrYrD73urMtCHAFSHvJsHF4GWoujdpPjTuH38YlSaKoGDf1b3vtW9m9fm7c2Y4D3Bh6mLQT
+S3oUpcB7k2fG3i25dCLgZoAuvCAVQtUqiD+5ETM9lziwyFIkCo56Oa9Ot7X5y6w03v9Jnc7AkPf
rN8ACerMqpkI2llmXN82wE37DoaasHd0fT45K7MN6NNrCqOcpwToLwzSPge8+Ln51t5vbXAjJTjL
Qj6MAQT6Xd9/7iyUZ/svhazBPxoLOtnmhhs5n9soc/ffRkKistQZd+DS0Li1/7kscu6jo41KKWkx
8QId80xfe5+7NABAfD+/XZ0qU4O/P6QYRmVbZCI//m7Tz/993SnObAPaQZbbZc48jM5LJ35BEtsM
6CprHghK8aD7AEHqm48f9fvj6u9+dIoAoimskXsypaTmQcm+fzzw748VrJnezw1azYVVF+xJuaC1
KssbdeAYMNYfj37qtaenvtmZceo5oPDI9Xq6q0qiu8G3zw0824wRfjBFZjH1rViZ1tZrPvnCs61Y
g37J0LklObXsxaheh5994dleHLDTVkhkiH3FjZbumuYf+cL8z1mIXfr7GRZak0bomExn4SGBfxAM
0ZnVfWplzI5DofsVEi5MsQO/1uJi26g38ALOjH7MC3+zeezZppQttfPhy4wHJfpWDegTOYkbNOuh
hVelWCvHeMxRUi1jsC5ShuAoxj3KXaJsBn2tSdAhB3kbQv/9eDnNPI3+nEZ7tpXDJswlDZz6oWot
uNOQUIHX9Mq+qXElYGfUUeg21l3f2p+K+crcobXNQ54A3eyAW9MNyK1rcSbon/hsk4j12y3Xt8II
ioTfxGoATcYI+14H6PZ/PE+nBp/t57qiddVMq63WFLdMYqQF7xFoOvMVjrDs362J2a5OgN+LCo3d
g4r2HpJ5C4TI1pmJeGH+zauQrwLYAaB7rw7NwQQZkiLrUiAJ2EEuqAsLSqG6zpXwCrWySRJ/ATN/
Xw/nyDEngtnfvMlMpTLTji0cAI00oh3yE2em9dTIs+DQj1aZkKwQdQZXyXeZdSaanfpcs+AAH9Cr
GhgihxCH3BxdYhMyMFZKHy8G9fd5lzL35S0jFIzNKaZ1VQKaJEE+yJXRUo0L+CDquOkj7ZcTPcuI
ukbt98x60NWNgf6ekcGIKX8mnX5o9fVQPOsYR0NSXZppDKDaRDPRcJ1E2xXVkyHdffy20/r/zdqy
ZvFGyCCZqi4dDgWw8Di8rboCOSyo+uCiPn7Cia9ozWII7Z4GNwZ5OOQoKkTJr6H+XIyfe5wlhlEE
oZwNB5neHheTz12tcbR9HypGBWzeUFC16+iTSCjiDKb4VKr/N4vwEAlqpY+Y7SE/GOgutGe+4qk5
nv79m4QCi2jkIhuFADSpxtgdSNfPFdJwmHo/NLg2qLhlPhwg7o4oqT5/blXM9jbAWqky8UI5jNVS
vfHF6nPDzra2RM93ANY9HDpE968+Pezs0HeiGA2G0usP7cMYtt+L5JxH1YlQZM62X2GgdCdqGq2t
2EbSV6BwK09LPnVxoFn3/tM1EXSYoOuHg5S49AzF55JMc4p7bxZbO5Aa5xnDIoVPAbf85NvOtl3v
1T6fj2G1C+Mu6j8XfczZ0dzJUlgInQWRBTeGZX1LpOxck86Yvv5vYufcuFUA1vxj13mw6JX2q8PR
bNRumXtrc9xJI0C8yr+VI7GQMH4xcvQNa2cV2K+Vl+HyVWAYcS8BG8zzg2PfsnBdRJ1D9SEWzyYq
sgNuCFU0LIY8wwO7hDDTr7LoB+oaO0MZtra3NZq7utub9rZwdl6EnQqVxlWiAPIWujuU2kI2V2ld
LZC4X6QywlMBTKjgUchfPrXbzFlsqA0rRbu2Gw665Vam64nlx+MeS2y/m9lZdEBpMSwHX0Y9H1yN
ad0D0HXRi0Fz/YuHW074M0lepfS+7J6N9ptP+vPxc0+E0SMT7c3KDnq59rKSm7YN6Djb6sMZ2uGp
cWfhA7cgOdMdiYrDS5tvh0+eJnPDOctB2ctD3fUQ/zLyfdOeSY9OpATGLGxw4ikD7B5y8OjZJJlL
xjvT/OF1n2vuI+T0Pn5o6eibtsZr5x66JpAlzpSCp5//zaKZE51NHS6Gim0Mre1s0UKew/troUd3
Rva1Tc8l4yc+pTGLJw5AcDJwioBKu/FbOBZnlvyJg8CYnvdm6ZWWjDKcPn3LdIMLD1Qnx9XRgPnU
wjZmGzUebHDbMW+dA+DId12x+3hcbRrgd3M+26heUoApq5Gnzr0LxdcQhNn7nb70hgc5eMTaYzPi
Ey63xjrJo5tQmWwGrhRHWodIb0dVuUX8emvowz6jcQkdagXofSnn1q0iGajyckspYFy8NsVWhA+y
Ag9BqdyOBtDoIzt11kZamZHl/7zozh2x9VZpUbblVp9W5hKfxVWD0yGWcm5X/ow8xUUaeOHjwKDh
AhTI9irFYWHsEeXqdy0GQpBSdz3ZfiWu2qIDkpbhAtesETvZxhzswlyp8giYB3oFclEa0C3EUS/M
7KI3dDdHVMuJk5WjPPb6TwyywNx8sQrpXlda2BHpdR5/l+snq1FXVZ8vAh9lVslca5lYZQiQD/qP
IrwIAglEi7mu85sgeE6iNbo2l0o7LnuMQWxjh6froh1v24SXrEGe48co8BO07UetgIfdvyQJ1mzy
1wSH2UquacWjqqZiWQjdt7cq17YlfDgeR+MGPg+a2dbGiNGKtD18VVaj/OgNtpv6iMvKxpVpP9na
BczhxTA4S2eAENZtJM92gwgZAJQaehzqhKos8vSXbGLIFH1D6O2m0hpXK6szMffUhprF3DHAnKac
rqV2dRGJfR9tpf4M0nFKzn6z6OcgUMC1pTHAQTi0sQ7Q6meJ4UtWK4ssiNYQxuB5lfvODs9EhhPh
eA4G9bQ4H9Ct6bHuvDGqBxFf6nhd1O2ZX+bU8LNobGM8OSKPRrQPkeeWwlUxfKuc0DW76EzwORGX
58DQqmnluJnivZwd9CxdOPbOq/aAz8z4zO9wIijPIaFqVkswBAhvJLrITSTd6uPwdmrcWVBWkjDR
4oJx0RbGWjGt3c+NOwvHnaY2CJZTLzLjXS+7vnEmhT71LWfRGHs/fDUFNE/KUUtLZIBP/x9n57Uc
txVt2y9CFXJ4RezMZqb4gqIoETlnfP0d7VN1yu4jinX5YNmyZTS4e4e115prDvq+1PNAFuKLL/Oz
uX91wWqFYVQBuZLcaJ7yBvDCqc0mW6HZRSaBIC4Xueb/H0P5fzfli8Xmv8/ESs8GoUy54M99iZee
GSDTuf3WN3CtAqRPtsJ4rVv2NDxHyT79qlbzyVxXrmInKcsVeuCoqSR9d5SmZVtViXMxBJPFfCcK
6hd7wj/Crj9sQdcyPvou+zGX2d0M5dK3b8/K4dL/t4rnteqdJa+C2sKz/SygRDaTjaLOttjdaCMg
NVwLU3yL+8UPWwkTvMbFMDJoE8uZ6/Whbh5LtQ/WBF5v+TsrjoIJrDJpfTry6Iz2/z78n+XIrjWC
sz6XeBaxssr+5WIu1syjkwLitIoRx+Gf2C1zSIBfI0Xb1Ld1SFf7rWH+bOvWacrGSQs0m2vmyhkO
3WQlBLrxxtSnvdvu4lspeyoWl27wL0b7k6NEufz7f8Vm8yyAhusp16hQxHp3DJT0eymsa9zhqob0
l2kXKQAGQakzVl9sMNJlOf5pflztMCifzNyg0X1f1w+VeTB/VQeoqCYd8atfSxucAMLqixjws9G5
2nSwLImRvTMVw3w3DiFfQKDjz/33ifJPZ8KffpCr/WaUIOtYJj+IKOB73b4Z3IWXj1w51Dk+BFtr
gF9x20NYs4x32hGreoLxcy9kfqFNdvMPq6GFs9SA3juS2duYeXMvDsMmlsiPQ8jA8w9W2F0bVU9x
6+c5tged7hcyDf60/Qi0+dYZ/LndhAYcRBRzT7YAScu7OH1KjNsyCnojEOqvxPGfnDj/eG39a6r1
qjGHiyAyIQDRhFBwxu9teNdSxDBvE4xhGUeMP5Pl3I4PX3xBf55o10pEE7wsTjJ8+1H7E19x3P2H
r776T558FZiEPX1xcXPZ4sz3sjoL04+/v7H0iQRcki/H578Gee3FeFiBA+5biiVyW9lRe4ddfCHd
tCV5siV6jagI5PXrLUaug+Ya6i6vn6ToVQFANMip05DsMFYxUOl7jZYPiJS2mL7kU4OTLnir7AdN
/m6ee10TpGDyVCHFkGN05F7zRkPFhAqDyIjGknn5HQqHvN3H6UEs7qQaS/l9XR4vyC9t3y+/+xbu
ty8JP/TsPlnPGKEmft4/dCLqc1FYjqYU3RmtyV7dSs+ZmnG/27X6j2W6ibLU1czXvj20uhuNz2WO
hyv2NN5ad16xfhj06PYtTj5HWlgBRXNBUVG8a06j4AytWnasdMe4x8ugxy71IanP8vTQQL8aBneI
zmJ5v5aHJtyKwikrN1FxqJubpblP1b2u7FZQc/EauUa8TxuIV9NNhmnt2j5m6r5WfnUQ63TsVpcw
AJ3gmt2vvJ88UcXKq+nwSy5fY/05nqCTCre8ujr8+vs3/8niutaEjpGC+YTIGqCxJO1PifC9Xfyf
efav+aQWOtCLmefiBZhZx/WrYOKfRfSHze9aE9rQDAKiaObBYuhTFsXpBiYQbrKFgMH1I9ZFSvaS
Pv8IfW09CMYPQXsPs9Ve4XCbz3ryW5uLu7rNbzVhA+5iExv3Utr6GrfTKqLB7nvCKOmffr5//fyh
2E91IqHCCPHp0QyMZr5Yqpeo6U8//9XmD3heSVM6Y/ZrrlFrx/smGOdHZd6NojsToXxvWlyFmUmj
ZEPb9WyNGCgsLlv/t557rSs19bJUjfqiFMgO2K3no/v3536Wd77WlGYgzP5HYDPSndqmpWcZbzE0
J4IijFEwurubo3fFeG+WXQ1XYu0Gd6p2RYkJDpyZmX7ZboBQSnES5KO0/myXEymN3JxxbBTpanLV
8iR0J0Wng8jrAe3AtfQS+UO20k1Z/IbRsMXY+oRNA86zO2CiTmiufpSMuLE/du0Nvk79cKTRX1NO
GkhFTfveN/WPr9m/JpqFV7RUYMaxb5q7TDoYJDD+PqSf7AzS1YmQjnBU1YgZLMme/j4kX4S5nz32
KnBUNF0Rikt4J8LajPUXoGzfnFuXT/zXSCxmXguDEFIseRdwLcHU/AvR6yfR3LXoFXeTSJy6BcUH
/lUlQUisP+BN98U4XznQ/e+V7mLu+u/3hiWiiLGmkswQGhvU4F6daKbKL/Y+fe9Hym+TAmZYzrAx
W8UuspyAW4Rs26SnvsY0IhJejTL5bQni9/bufwLofw0kMEeroMlh2Rd6/0t5jhX11/em1NWuEk1h
hv3gtKJchwzjyl9dRj6ZU9ey2ciUk1ppee7AhQxf+d/fel3x6uKaCJSrUvzL9rL+3Iq7b4qS8aH+
7xdeKYXeCHBZGV9gKv7wZe3jMo5/OBvEqyU7iinYhIEX7kNkFcZqW/qjWWABWB4yvEeiEXcVrsb4
aeIQpca3JDIxuKdzdL4rzfcY265wwohWk2+qlC6U/KVexvuJNso+D11OmbCgo08KZlOyxb7adIje
xpdVPq3VGRh1nm8GKVhH8k1YWnUvSiR+cZ367Pu92jNS7NCVpmbA1FelBtf8va3o2miyW+Z0TVaG
S8huojEQuy/WzycJD/HqogkzPgU6qVDHV28mDe/krCLDF6eUdcyY8PJ7q+lasxtNyjLQjMe2JJfu
aPR+Zzx8b+JfxRhVt2pibVzW07wZcH3+ZpXrWrUrVGG0VibPlcTD8DJ91e/w5/HGD/O/62lWlCFa
8Vfb5+2DTm9vWVEjfRzwjOnuvzMgYAX++wlKJdc4Lg5kt/viOHTcbocvwrk/ny14kP73yRp2hBb2
9qQ9lR9NuUL3PrSm9cXR8ud1g+nxfx+uaFj1d5eHr5o3LD5QmL8Px2cvfbUe5VqN+iYhBtXSH7r1
kVNOaY3Y+/vDP3vpy7//1+mThJU2TzKTBHpFGjrqVy/92XOvViW26mlqVKgeel+dN2UdfO91r07v
2VpyUR94XSN8i6SDGn1Rq/nsda/W4ApVxMLQjT0vJ5XsDc033/fqDDZXjPl6MWPTk1y5A7D9hZj0
k/e9FukuBo2dipFSMwnC8/j4rcH9v1pbrRWB0y778dB6Xxl+fPamV0tuslRrzdX/eVMSl39/U/Oz
p16ttbAruQNg6LaftNpJMxOFSaH/nKQBB8Ful0M2L8N9r+Nql0Mzx4QmKah+lhFVxHONGZLd6QDv
uWGktwJitfLCI38q6hcIRZuphFKkrW4STe+I5bwGkwgjx3oBMzCt71Ynx0W2w/JASx7N5JzScdJu
tfGkyKRQbioZuGgNt759zsdmWygUWNIfKEScUlzhv8ca8lc9Bx5La4wziwbE6XobZgXwjm4Xx7hL
zEt97PrTJJc7sw/68G6eSajs42jT5XIAIajDuE9G6nqhCwmCW4fQnadqnwgeBo8bmRMFqtQE6WPd
WtUE2akM1EgK4CP45WRh8qxrdg0AZFOB3/n7N/LZF3K1SUlDNxc4P3Id8CE2/fzeQy8f9q/NqRKx
2Y+thPKLHx2Xzd8fepki/zdsE6/VwmpXWw1YP5xIVwz0yL2tPZV8QUej9MXsvEztP33C1Sal9aHS
TA0SciXUfWgBvqjNbk5UknQP+fLy9x/jswG/2rES5G/qnDLg+bY5fq8aIF4LhzMp1NXsolWjIf2x
4a/oe0f6tcgX7LOGCbpAXVDtvUK5w+L3e6fjtbi3GaZ2FumU3PeAQWf4yqTTi/QrKfUno3yt8EWH
JM/SwHuXmI3G9yLdMn//+i7r4g9z5FriKxs4VUZzRGuc8doI662Z4xoqY+H498d/9t5Xy7EAHwJx
mdnR4LO7nOqvyjqXIO9Pr321IgXsIjMhpGoZmqFTo6YheQ00L3WLMHMEUXSxNAeadPf3n+ITFZ54
Lf2NhmrVx476qxIHa225ffUKSszWxDmY8i5Qi9HB8s6rgZBB1HPE4ZyF7t8/+7MRvFrECtC4qUvY
e7I7Ustf7Az/VBf/NH5Xq7ZNEcNYNZtPaUawrr0e6+HB1G5KMn9hnrjNgm+qik8te/wCKkEUBTJq
21pF31GWAV66aON/8AQg1EFmPhXizVrtMrCs8/iUmsM2Qj0fonQKpfHnNAI2us+6jbhuh2b0ZwNC
mfVLML6ywJM+G6Sr8CYtlKVUtHbdKxJ30p2KsrWqC2/Cqkkcyj16FzXbLtkNKmt8cLHxvE3kL+bG
J5vstW45jTVaM3H+3RfxcYgSO1y3nfycW/vJ/F79R7xWLy8ahCrmAeKLp/Uu+9Y1WLzWLrdt2uUw
D+d9nvFdGt64fHPN61cxUQWVDZgsr2tmbljZtfrFXvLJVnUtYG5gV6QgOy8tjodOftENuDri93SB
4rWC2YqGpC4VAuRa+zXI90vx8Pfl+9lLX90/ujoT0z5faXBc/NGUPHV4aYnr/v7wT6a9frU3dBfY
EKbB3PSwEkjdRP0iNPnspa93h2JpccxmpOMxIBlmF4V/SWT8/aX/SSX/Ye+55qS0cCd6PAy56s0C
3r2S25cWl52nFh9Y7M+ddpihRoB3KWR3MD8E/aWm9STrwkAdx1v1S6uxT0bvWjScmpHUpzp3LdF8
Eaqn4ptpg2vVcCImkhUhONzL9VNn3ijDF9+2LP9T7vrD0F0LhtUJ1VhelSwtbYRi5MjVT306ROKL
2b1PqAsLZRONNxngmdJ4G2PwmOkOFRSeoLhIZ4Y9jps4OkCWxqvseTKeTX03SS+cBLZYCIEpVW6H
4XaP3ZolnqXuYChbhf9lOJchinrNGZQ2WKshENBOVPoGf9dNhxlaH0MziHdwyGcVuJVV76X23YAp
m+AtryuSHc54rai/K63bysaD0JqnqkdFqZ5IsXumZgazWAdyggtElbhjtdyts+xm9a4Pz5NUknrU
XWgZLvxQpxU2ocHVSq/p/zbtQSmPgFbdaOrgBURgtxu3Te8KEhPFWjsz7mVjNMFHF31NeCrr37Uh
UdDmd1YwWQYwqtyTw/sy2pV9uI9D05uV87oeEDY7QEKxa7UN4VhVu1GVnHhSnH78WISDHCdOJW3U
NPJbtWA0J7uqKq8Jf4vT2zSbtmqg+ZTSj5oh0keYrsPkCeLJKjbilHptU20yKaKhCoZaDQ5wXMTt
DJt+EbE0FH5PxXxeiGaa8qMRd1nfbRTzdboob5OKFK6vUUtL5eei3lvT70TcdsmTDKlQBIXax7G7
CKfZHIMu1Z668A5XbK9tizutoPmXg9GilA3iHD8Ed8p0Vxs+JjAgZQ/WMpUDUTtb6WAnyqnJV1vg
uLdhRkiR5eeR6GpG6yic8kLYOr3V897vGe7ltRTIpuLUdD9c0KAmDGXVuCdrRsbI7mYgGUvvQHZ3
LOp0srxv28wes9/wfU7qin0W3ZyTclpxQDQ7zUHmAtH1LZ8D9McuRIJgjSXbGGDOrbfomTrRxY1f
9VL1XpPPnfUQzQ9jehjz87j4M7/tL/+sCZiih3aS+8twwpW+zi6/lvw6PljB4K2NT/G0tTwni92U
1Hkx9aTPA3AQtsxVexxPI2KqmBKefirafSO/9EuDNIwYp/ww5R9d9q50r2BoxvDHEv6Qho+c/2ZI
QYb7XWIUTp4Lxzz10vwYrq+hvEk1pMKFE43nOb+p85Ocb7mpAqZoHcmCcCOhdXHD6VgUxxZ7dfHO
SkRbp5mlEU4hcoo0rj1xuSGV40dCs2nMyO2KlzGFUG3SLEXg3r4W6bYc2mOYL3gVzr4ol37foK+g
7yUWrI1ZzptCvUFu5fTCSRuPk947fe9NYLqk4s3UHnBid40ud5d2eJhxL5NJS2CUd+QK4vXSTRHx
wnBxVsEpsue12mr97I+AOyvZ1aPGTrRdW462yjwVMhjDbDzAP23rUpttfJgAtkG7XwpJXs1QZTPk
U5rZQ2eRHUFjAlbMlDu3MQMlzOyEZRXnw9FKzpp6AwumMJFmu2jSKYtJQ4x9Agy5W0meD5Eq3805
QhQ4mUL2lJJaXZHrlZR3iRPM8j672Ji3gouDhIdHKrgVu0TjlA93Rf2rnbOzbmq7NK/sUEkDRbkL
zcLGHd+uBHxCqJHMnYLYfLLlQuM8HFxrerCsBWqH6hnND73NaG5Fgl5Hbh/Nj2Bd7aFq3VS6x5rX
1lQwPNbj0CHkY/mZkepa8ewY5iljBKziDVqTHTWQp+sC1AHNlph9DPQzK9pBR+xftY/wSm0Yxps5
32KbD04NCAl+53PmtsqTpd+H8tOQtCcZ98mIlkcLZQfkIR91vVd3r9FI6qXsXlpx/ikhSzUs4Th3
nAPlml/sM51KByzUDhvIo06k9NuWZMSY0YYg1j8qVPDgRWwRncSQa25tXuybMl/tHhbw6NYQ+vMy
uO2auEap+emy7fJ+D4oijvxeIEusB+V8v450pqZeOezz7mVSb4bmSZfp4b8VymeyqEK907hL8Cdm
C4CA8FrGtxMzqAktMiMX19jCTlHVY24vMWPk4T6qKMvLkQ8jKW49s7pJJ3JVT2lyr7JYYpjR4HRD
2dpTH3NKC6Ra9jpX9Y79GnC5IygxSToRdZvk1eLdKMEQ4vAblUfFuINqt4i5m080nzXPVUi7p5Xx
SdspOoIA9NRGJbMWe4Y8PyTKawnNBKKFEtduIZCQo8MMoRYmtML02tW/NHmrdNyn6m2l3dbRu7R2
rIgDPjqbtNn0+U+p3wEEdKroAkXZgqvjsrUfNRmm/AMIa2Ec3CV8QkQkVZJrqbJd175oIL9K3mf6
7KzpVuvcqLu3mpfW9Iv5Rhh3g5xs+/6OYJNTNF+m91WV7LFNPVkQgnxlFv3Qyzf4F3YsteTpjN3I
LpvWeCqkWzmlsfpYlhLGChX3mnYTQRsuKj9fTtWQgq9l94rdTjpLWRXA+UFJsfqhAcw6irxEO9MP
CInntJLEzjuIm791bAzR7YgVq18i99k6ZApJOkDDdSN6/MoS4FJh2Zf9Zq06J+z6h4FzvrstMn+J
blQAOtkhptPSSAJRCTiPkY85GbiXJHdF6U0UN7O819THdbiR1CcpPyv5QIXsthHQcNHDPACCkW9G
0/QlylBYYaSciFP83EduW26oJuHrcJeMjwLHX2tipt7XWCCvLflbPoPuD6uMbqKIhoBU2Lf9WzQK
LEzVnsZ2Kw+hm6Itq0RvtIjJxo1RDUczh3wA9lI1CQ1WYJ5tCGYsPOUFpQgClyLLXByGnajfsj2f
jHo/sDtVdQ2uKXJiqwuESXNkYyLawlm1HD2Z7vihvreEyM/GYzp1gVUKmOQNtpX4tJKdYZHZcUeG
lspvEn+IyzGT4Vr+xi1SkM55vOuH+7AYbK350a+hF3XnpGEPno918rQmuOKurQuZoydzrSY/uuI5
lf1swnFu8AdabMyMHQzgojmkPvA3pwKROaUfbbqhVwk6HNC42AAGhDcKO8D8bFkPubFZ+1OjVW6T
aCAx9pVVnKR6OmURUi28gWYhOTTYivU0jQgJ54s+GyQdftO8HMxVd1c3jVOHoZuseRCP9Xs/NxuA
swY/dGi1ThU2h2KaMMe9JT5kKzB9BDd6/iYXlZ1AsFh6we2qzpfkBwRAdhllsKwOo/YTwEcRXsZV
OXehDMioc7s+2/cMgc7lPRGAUY1YSgelWPtl9r5yvhUEMCvXZcUkvcckVgiyGyX2p0xz5eWnwAGn
Ywg8tKclequIp0VMKox4szLKZdM5sbbeDJrolap6WQBWPGxgcB57ep0U7ZfRdn5mmF4k0BgWltt+
EW2ltZyGeZPW1SaXXucS3GXeEwg40lHqQYVrsgfIx5cS3Ru7Tds27pzTTyhc7DB22XDM9OE+1T90
9Rzqd1lxJgbtuy5oq8lbs70FilyTGqdKN/jEODoge3mF1YFgMy2OuaS5ahrbha4d1Spzu4bwsJI3
BZDNbi2CKudga/Kga+gI0ySWRuXIbM+9yqgNMp1VajBqvyYLu7+F2sNo1M+KcVLmx3p5IWbYjOL0
Cg+Cj1f2kZQ5qH7Z3CYkXO9LHYiR5qVcBVf9NEM9k2Qi+oHJSGReN+M5KXKnk2/LqXNNrWZh9I5A
QDXoM50GQNemOZCM57hQ/HUoD2Op2QtgHa1sblsMK+NWOqsaR840gAXM9rIC48c0vCjdJ40bkuaz
cmAnI3SnAp8wXeVGWtnWSnTTmk6XGI4hbpuWaDHjAQWD0naulvmrMWMsXZ+X4aapS7/OumNilE5h
xht6IRwBAwyThxpINFJIR/jfUeczN0qdHUY8vxWGeRXWg1UiIVO1HzkbKmg2WyIoWuWPnl4/PTTA
gRXbbtpqc+406LNniyAfLxpZyz2lmO+ydQpKFqdZjfiwDAD4VnvO4jOMI4gr+G8omuj05S/dqG7k
ZN9Wb0BmPN2UObwmV1+6jdHRahKfugoFubmvMwGW1QBd1iNtRKtbFeBubIcfY5i4Yf8EuH0jNqWP
g/lesXb8HLn0HGtxEC++NXuKMnshzkOjEiyF+Rt6ljNYpZcZMwRkt740TR+Gqferxe8NuEO8OI19
5US3xTCcmhpI5XQny0vQk16tREgzQIbnBHxXXRyaHk1ki4rV5O5Yu7IeUx977LklRvpTFFdOQ4cH
kWMahZ4ZVV6yGnSsTtvRbD4M7MHtqWdrM4buWNf3GLjYunw7VMnPQo3PCzsNjZBlEyRr4qBgKAqs
kedDKY0EdziCS+zaSTeX2wJvmV6pTpa511Dh47FjT3qJIr5CoGxuwvqua49TdEGlvSTWT7z5arvG
yzNLYo40LkGgFsOWXRxbYGWQTpNJCnVtI0dqZl8SKzdrleOEzYAhKS5rK6jXx5KGSVC6sJ7vcVL0
ahO38rB6mLT5QcTCe8gzh6QTvY1BB41I5QNXASDzcrCEyRsnwwcXgVbAGabQa2J4p+mDFOWuIVvO
slzwYTEo5tWZWIJzWHrD+mR0hASF6hS6DpdO4kC3hKBEB1mwVWY99vvtfLYuoGtJ6t1GC5/WNnMK
LT6tquXK4lbMsrPVfJiNaqv0cHbK7K5c01bk5vOsOj2XhcXsTurysCo35RTu11725Jr1qO2t8Hbl
Xh7HfQDsl67gxpV71QE1E5SxAYFiPMDV+lAxpseov6nOveIb5SmSdthCwzL7ISdPY3w7Qtuz+gP7
FoL2Njk2KZmNBoxz7Ou46+vi8iDEqROGspNV+Zk0G/FDbVPpDfTFulXSeBMu1rbPwEAVAAoj+VdG
hKqP8WEynpaxIVtGxGAVZGFWO2kV3yoSp6Q7tszYPHQhUKx4J6LGAt3FnZwcA9Zt+EPLtqJgwlMA
keQuQZ3X10NhH+onhZtGZ1BPnh4GYwVRw83fWJUgUo6jTg/uxc6+mu0cyqlsVbZm1k7Gbier0g2E
sONE1XgSXZV+RoFIp4hotJNdQYY1sOivs/lh5fG+ATAqJT/7Mnmk4HlDYgT/BmlXxpxw+WCcTLV9
6PowQHHHbeFsVtVNHd+m893lYuoUBMNJrzjpdMzhvZaGfNSnxTHVnvBs5V60j/T2VIccA+sbzoiO
AYdbLgVvNV9T0vUTq4jUEZLcPKZKPq52TpG4fK1yOtcvyZz4rm/fUjI2ugp2t87dJvoAgEFqC+Ay
a63Dq35R3ma0kTJZZ916D4343hyZwUugDeZGH7iqNMohzhS31mHaXLqAWi8utADaHqA125g+KkO3
hc7YaPWJZL4j8dXjJh5E5iYuDVvPRwcAqK+TfVNHlQs+awIyQG/Spj1fNp6tEnUbDIu0/vmCNle0
j5WNs6ehJg2jUyGMm4igNVe4T0gZIuTUkZP8Y647B3U6/IHbS2ZE4hyb1P4+lTdmc6KeTScR7mbl
76R5s7pwn4h9IDWcO9JybuLCM/IPYQ20QvPlcJubgMRjC4JaG4jM2hSaoTprG2ixOXdjSVm9eFnZ
8yAUNobJvbZy0yLaFPkIY+61lEiWkJDSNMUeRmL1SDytvFqvt04HjSExXop1JxrPIyqdSPhdLWfS
Got5r7mZNyW/Wtk8WCSGMuO0dJafEVOVwMGV9VXW3opwN1HEajdTXwad6nd0egnZMSOSG7uXtNxW
JDHUwdPEY5j0do8ydop/lngppzFwZRYT1DEI8x8zAcvK7XLGj1vpDpk0eQ21lxRfJY2ePVJsKLen
m2ISnlu8LYesPKXs000OP6HIt3FDU4u12lKKIq2+LUeAzYliV9xL19ktuGkj/z5Eo3kwYmVTEMIV
OnTy+bXoh70Y3tRJQjP+TRWZrtAMbm+9qZ2KcVZyTKkKAqy1I1Fn9Mdtr2Y3gtYQGX8U5uj04eiN
DdFf1bnZOLpjBAcWjnCbPoYroE8zMCkf64B9EiPfF+1TXYaOtRJbVdp+MOmqEUnm9pd7pHZs4mVn
dQ6tAU5rIE/XC0fIUZd0hQPMmkZ69VDPbOIWLPK486pqJtUk0f8wOQVRwdyAajPRosJcaUYmYCPR
+kIfGJFTW0EaK5+M6OJOn95EQKJFjV1Dt1ytgUtbT/zRwY3Txonl6TCZTJQiO0TLaZbzu7SZz+0M
eFRjE0sFX5WSAKwmeQDa+8tpk7FVtcaroWfw2iRbZbrIImGIkPA09g39uae5UBKk20a1njSMXchO
PNJq7mD3fmxW6zErp63aScdeHY9LOAcdalqR5LYsbIsc531ykJc/nqoC0XjpGXNq56Ow5TiUlzbm
jkk4Fo3Hfvk535m9su/7/oc8oUaRuYUO4eRHckhWF0xflAmQUEmxtUjSJJIjWiyfxRaQ9NquHPDY
MhhjsgGw9y5adQAK2W1E+k4LELmS4PWVJgRT8bqG6l6j3LFo0EsyT06yiCYo+v/FyF2qH3OHLrpZ
TnIoueV4qPDpmH8oxmxn4YMWvUSttRvqbI+93Y94Zee2pqBdF0dLWSD6Mwh3u5c+mvG5AdGhxoa3
CnB0+tCLs9or5Omma/PZNvT4jksJ1Ql3LLmoWy9xb+6muHybYRxTYDwujbaVshZTCRGsLJBMqr2U
eLkITWxEWYoUfmJ+Ld50wWM3B0GaDkrLGC/30XIwhZs55SvbdHERO2L0mBpepRPmWz2kAhO7CrnS
XVVr4bmsotO0txo2boMAQxZ/MGcNT3dNsn7UalC3NTQVgexbxz3Dant/4t4fW49ie2ek1a3QNJ6V
ybuyW0hhN36Hs0+kIIia7y3C1a6xdm0tczdjhpkjIMO1tvXkderuCxIXoSXvxN4gs9lUdt9qxExr
5QrqKc220T/0QZUJ0FYbWb5V11OMHN+cJreC0+ApeZOjqL7TIjpZxvLNvLTnZoMfg5Ze+Pvl9/Bi
fIUyMMBJv6dOcPn9peE5rFYPgrU4SaZd06kGm/dy78EwiQcXg0SImGMrqV4k2VsRxxalOfQEDN0a
30IQtgWY5YKkfcxhhcEQbjRdYTpQQEEvnunJdTMqO9l+KkjCtITSs9Led5URzFNrTwg6wln0o4H8
k3UTJYorUnQbxMbpl+Eemssb1NS92pbOULyGqBnmD619MML3FaK1KRh+r9VBo5IOxu5jrH8Z9UNj
7Apr5MztvHY6znHpd0PiKcONbgq+wR+v19/cjr1Rq3dDNwSdpbr4vdJGYdkEAPt+ACV1bNo0iJbX
ctnG2r6QC7soD5b+1IidV0+SHa2iK5A1SEXPhEBKks5JdAN/ibeOuV+T4pUoX8sWcXhFwnihnUKi
6izFQSK0L8koP9WTlrMcJ+D0lIXMnVBvMiPypn67aOubSNjZzj1eU/RARttw2oRNsxkEvD1L0Y8T
slTD4IeS5osshIXBHuJfc1a+JV3BCstdQZ84an/BWHaq2XxKFJwmLSO7N1PJkTL09AL17zWVj3jC
+FEGNFbejdOeY2PLBA/6Vty2EvtANn7o7FJVV29W6SGCXqLz/g2jvyQDKcbQcBdTfev7EbFccmtF
uq2MnNFaiaFWRQJpXctNOZqFa4iqO6+3sIIkxyLdN8+LVyrJAeOWW7Axh6nLDqa+buJE3oaCuBFL
k1udeoiT8laikNz3XRByJxgL1W+ycaOOFzQ3BOwcmvJjtjxX6buVvqfTW8QRIGFvkh165a2aSLX3
NyDuJ/125M5WXhDAZCJJmAhC7mXre9o9W8tzNnzMdFyVy0kdN+TwUQqKpk8GVYGLrGd0KhwvypBW
iujCPFNTlNqSJ5wj+dYkK2OJW6HfzdNt1h6j+qTmRyk+JtJRXN5n+WLpfc80dMf/x9l5LUeubdn1
VzrOs3AbHhuKvh2hBNInvecLgmSx4L3ZAL5eI6krdZ1UsSjx8ZxkIZEw26w155hVuuoVglTL54Kh
aSZoOgtw16dyeozwdrbO+WBdZMcZ8LaO0uvJZkNa58usHjwuxo+yfGusVWWgcCSyNxiXIyHUY+wx
EgkgLtGNzXrXoghfRGA+Q782Km9G9QUjcOeYbMCwyxok6Z4ft5eTe5kqF01P9Yj87cC4no3mYDGl
hSbdwA1kcrpv69bCOczqf7605DbIf8IpRcl06NU3TQk3hsELRQJ3smyV+zG+a0ZP13aUCgrAUak8
omravW6tK8P183Lasf3PxPF+73vHOFfi87a7sEyM4TR86aeFVC/3Mt0VvTCekllfYzDaZ+WzProH
o7822xEcc6ECpHFf+rK/sAgb9N3hxVLvu0hbsdNahW5M6CGJVx0hpK+M+Vdz6G5MxTg7EnKy/kpE
D3mPtr2/U+L7nH5RdyMqP6nEzox2gqX5xnR+KPLGeiqSrdK0y3Yy1616ruUX8Choa3jtWgwoTsNl
GMDsaY3bibj5jPFYBjXP7TkZ3Vdxeu600RJG+jrTgyc7uooYEQj5Jk7Hm2kYsPET8aJw1s2W7Uxu
m14vbnol2yoG+x+VL6oIZ7pFqbFUe6qSyk0V/sjD/M2ty+U8uAfVCPe2Ph/0iu5z2xpe7SDvhcGa
sQ53Y7G0GL7jemXTfyQMJaYKcJOyJTWLZCU7UnQ60S+bCElgZPj6cEc0IKjglrbzXu3e9EaukCQu
dEofGYUMK1f9TlNuxuoHDqy6pZZR8UmR3PWyvBH9jaYqyz8rMT4TQJwIdcwobJteIlTIWl8paOF/
gR/77LhHWcnby3VchO0//9L+WzLmJfMfxxXtqnbPKud74vhTMpgax2ppTRw3oZHZb9TvCjZONDoF
KWZ6JRBXTg08aW7RF9rKTzx+qnWizwnz2hi7XGFSMuxtEj8PyrDUbI05lo6sbq7HtPbCTF/l7rsI
xpssahcV9dfQbfwQ13vxaqfpF+fy2T05kfRg9Ley5Pgba4vWlJ9+81afCO+GVNoiLbklan4+0cqi
Af6tZ/OULCVm2x3iPMc0pPl9soy/0tJ9oro+ZUjFRiPSQMfizGRTWPnaEOds2xdBNn+hq/uEUa1+
8Dt+efpjNeyUIVYkIFPKdbXXz906rFhj0xwftK2TqItRIYbQMLbsGPexZS1N/SGYMpahF4VLb2Vg
HKYyogXludoMF13+hVnj01M7eeGzIZ3VKETxlFP1JjEWu/oG/EBYVYe0/0EPelv3m6K7Q/Bj2mcV
FHXiwtniOpAc0kXGHoKdEMGAhyC/1a3vOXjVU2YVt6OkmOBCqs19as6EpX7vETq+Cr/ciFrkfduq
iMg7WrOT/t5/D82umifjhSyb0mlmDmyulW5BjM/3zvdktHBkqpmKa0Nt1D3VYBvqf++4J6++05hp
LeOG0510P0TYa1EG+d6hT15/QvH0Yu4xIxbdXs1W8fi9kf4UShWRKFCEwzTttbf5ofzx55M1PpHq
/l9IqlhXHGtyGI5NBFrIPAbrCKSlfDLOMY3r7CLODZaAwZWrHHvWsEEa+osyO1TmEy0IRTmYyS5m
NVElJGPpJtm0An8deVbzj2KALCvH82N3Plbd9aA9qsHLUF+7urq2ldsoHNBE7bTZhkDMy5Rr13/+
WUc34m80gR+/9pfH3NGTSNOp+O8zeTOBK5HNQBxDK5+Mqn6JK35iFIzfe0Q/5OS/fNeUWrmd1TxK
TnIxNytH3P/5N3wyO51ypYzC7AvNjBntw0OZHPcKfz7uJ6P9KVXKNvsK3CbXZlBKBmKCGJWAwpIg
BPwrRuyHBeN31/9kNBgS1VBri3cg0SNvLq6K8qCat+Xw3GUuVcaABvJ2MA5teXCy56K9YFovi4da
UdC6pQuqmJSuM6+s3/Lh2VVuAuch1p9IWLcnCraEahCG3h67lgqknZDSTpmtyvrdoE9KGLatV0zn
d3F6b8U+NoGFoGWTuGsNgphTR17nnOn92pGXKnVE9TVOriztzZ2fqD57Q3ShjZezfYxju8wb91xp
9mNyHpfIDsqaJuNzRX3HrpvLsDD2gUTBE14DixLNTMxueTOaql/l90Owq7E+uLuw/8L4/Znd4oP1
9stjZuML65IeLNERz8FmEOETrRrwmtNIod9G/+h6VqgRulH6FTthk+K7G0bfYiiqp0mf7eiWikRo
vh/rszDYyK9cCp895CeDpV6GZqSgH9j3P8Vt9cWc/tmgdoqzmmKlFEONE6YYHiwSRlGDUh7zQMeZ
IebflnJc36zGUPO1yV6o6kzINB2J0PGrdhulW3b7sltb2UTRkItNV8Ox9LOwnB/VuL1wzQK1gX0l
isgHj7nWKC6Psb0N500eGl6Ux4eJenJqHHLiWWLjK3P3J9fqFKbVmZks5lRjTbADQiC/B6JRPyB8
vzxYQ0s3u4k4bHxONy7+CpryiV7+FKN1zBtI85wnJrBoy/3Ak7Sxm2/OhaespriVfVMDUNzHMxiG
ZZ58sVD97KSPl/6Xa6EpOabriuNGYe65A5UOxCTye/GJ6oeC/ZejqyR25GoPt1x7ozv6vd3GKV6p
VfSizUZsWM5jcGu//nmO+OxRO1kepXbYKgMynSOepE389ps7Lv3kdbdlWwbyeAXmx/n8K9jHJxPa
KUkp74XrmkHOWs6t142LJB0NkqMikxCd/63rccpUMhMGFJkZ47587v3i/XsHPS7JfnkcEoDMaix4
2JrH2llSxfneYY+X6ZfD5k3suGrJOhEVI20u9ws8w2dX+aSAoVtho0hdZwtn9BsHAXAeVp7TGmsj
+wpv+NlXnLx9qQ4gVqDEBS1PU+J9sK8Ssurd9At40SdL3VN4Ua8mkaFoHePnJA9jOCzcTO4F5cxJ
v8Qn971l+inDKMlMaY8p+Gc9R2a+cbtw9b37evJO6rU59FOrYau/D2+Vbz7Ypy+kWdKwVWkRWFqw
paiPrf3PZ/vJSHoKIrKDEH7scbcSp5sUkRPrqzIqln8++CfD0ymOSHdJFc4xEh+rtXLYTsb3rsYp
jqiaEovKOJe4bVfTUS/+xRbhkyfvlEYExaDWQYhNpMIhCu5g16do5q7qKVkG5vzFl3zy9pwGeup2
KsIu4Usoix51HfQXTFRfRvu9ieaUEWRYRIaELVgHu27jhW1qfonc8Hs39GS/EFpCS3vBDbUCgHDA
H75YNX/2oOh/HwsFtNZ8mjhn3fLlm5Ks/3y6H07w3+xv1JN30eyk5aauHPcqtrAJLGCCJm0MDwmI
YWX8MYcDikesRS1ejan2lVHFxbW10Vyq+sKmnZWVqLkubF0gAMbmUUfrpDJoeuZrOd+ZxXTs9O8j
oXuIJY+AUKOK7tzcXIrJXpczVVljrdmDT8HMM6FoBMXr0R2hpCpSheeZTRaBDgcbZt84Z3tT7ZBq
3rRIu2Ob/jlI5Nx5oUW/1NhlhZT6bFouUVas52zc6l2z7ED8icJXZvuQhdPWTfi4f7dopnZ3sxau
IsxJQ37ZgvQPzGuho0zIdazedzDsUBd8sQqxnOP1/N11PhmecOFrGmtTCX6+w8Z+H4x3FnojBQFl
KW7KiesTPMtEWeuusZ3cbtWlzW5qbXoYO6eb6MvLTe6cFQH4ffSpJvj90aVVXi0G8eNYlUjLXeNg
JtLL9ZFCMhrLFBlAqO6QCq5DE8MOn07zRZ3+SPQXrA84HG4LGoeFuZnpPY/9ajTRscwhhENf1rkf
o/OO5VuJ9QuKkWe27SJDLOyMIz6gjaklq5TuxowoKaNRb/0gONqWe6N/GjJ3nQu5tiKKJCi0p9dS
f00IKxnlNkGXoV102Upx0d3Qs601r6m2o/6TMr0n7f4ubYuLSun2U0pTaaBTif+/NUqvQVIWoDFJ
DTCw8n5qUUoPlxOS+TDnSiTnDj25ynTQSAFCi4EaK/11G9VowMxNFpneOCnXZYfm80XTpkXPZrOK
ylU6p/cjEeBZfF/O47Js9oa9KlV69SAde63xHT6U+f1MGrK05JUCnKE2+cd6PKCQVVTfQDDeT/qC
16Cyz0FhLcZqY1fdommvyNDwirhfGuZbVh+syfITu/AMqT0UbY1TEU06ZzXExqtNFgFpU5vYJTpA
Dv1KnQm3xpOSR+31WFdH9ZdhtdfT0PkCJ0WvKz66jfUYX6KbdvJimUHZdxTNk/GwHVDhh07mkSw5
VyRPRPNWwWBlnpOx52fI0V0rJStDeBqnYPHVNUqWIUSKdWwwLnUz8M2g2WpBuxqkDezU3Wm4Pd1g
xFOVLyOn2/T02ro4WmaIFdJmXNf2z24IVnHsboqajldkvBUh0mkMWiENWpGrSzvW/SK7mRrjSInx
bAW6b5OdZ/qP2LmcsDJQJPUohyBNdYnQyz3h9NsusrzpaD2cA8REj5lbXYkZLBMdFGuh4EdQlDM3
6c4qGr/1uMzNR2PK/cg4unOLfsNG6JJ62YWY5UFzr7XofQwxbGpIEiqU7VbpjeatKuXOTddUlOiL
BmsLvQVfvRjDFV06x7U9Fw06siC3BZB9JjUVuViBCLNeymy+7QWGoBrZqGouCu6YWTw044PKk4g0
aqRJEAyBlwclUql80YaK10x4oEl+mV1nYcgH0MdtHHnpiMUkR5k65ytp7FRkDnYXIWeja1mh9s0w
AbyUqYGtcFsnxiJyDKISIf3lOBubQzyNK0BQ0AeXSXqT5gLhwPtgiAUhNVq7Uwq4D9SJxoEbPtie
ATLIUK8tgAYYd2Dg6xC0Wuu5LfNVRDdDJLf5dN2qCMxD1+NmoLHa65iG3QK9vctzTDGySx+UvAFO
ZODF0DeZFFeh5d4Mzh75Vo7suYp3Eix/Na7sxj7rGaCd9lHJ8ASm2EXj1lcreM0JSyugW7RNUM9m
UbrMusfR4v3skenAcx+Md6CNnq5iwJpMv7JeatSt3XjfjcVajR16r1epgJwpNoiDtC71+oj4yKP5
cUh35XyhMYVp8UPbo4pPXlzb3FSVjdyw2biOSnVuWJRYOTOEn4rKS4fh58LOr8qUx3i0FgJdv+pu
JvcscEhsax2g0aU3dHdCQ72Jxt4v0+hdTbJdGN3k9Nd5l44TorQQQDkPpiwYIovl3IUPAd2uDllw
7uZndvgsQqTwPHAd+jlJRMxiQjRU8Yqq4j5B6VGQolOm86Vdq3c5mvgpx2E8FozLifucK4yI0Zg2
62y0fbsbvcai9mw15VMz2NtBPSBKjXCrg0/BPQyE1C5WRrzvhletOYuzM119EnJcJSWz8khTsj1S
c+VeN5n2f0xdvW0rY50m12gNl1NQnLED8EzuG6z9Jr2xKrDM2AA7F31tR/MoyDea4541+tnQvNZ0
5EPpdSQw2B0ow7BaTmJrNeOidu468UxtyU/iwa/teyv/adg3Q/JEdJhvYiUJWXT0xauDj2EmfEdv
nasmuaxaYPThTdLc5/GKN2otA45mZfFZmE6XkliwWNml0kFLxwiMBhe8qkfHBSMeqqY0afEEi11b
qJ7MEQ/kbbLsk+ug7PZDgU8DLY6NzLtGu2mzMmEzZbvuUzBdq2mBDhcBSxjdhvMNp+GriI5UMbwa
Q3Bo1CvFvJPxuqMmjJVqjOU2U3ZOQE3YPUtpIVWI2I8konxy3vqSGWd4L/HmxVO2yvvx0DlY3Vze
3/oxcLXtGNFlbVF2KjysmarilwkWFk26Y6qtEo8shSULtWur/xKi9xGPdbo44VedwhbLLurTKhqo
iQ4o+zIs4hCU6qtI7zetUvsxwxae3I001nU1H4T21IgfqEUXemb7TjksohmXIpalCj3EmFh4ly8I
lFnMGAjkjNVSWdZmv0eAF49XSZUtK/jsdnrZF9g7E33fHlV3FUs5mmKdiYXcqbysuE21qw5KwNxJ
X5TGUg0mn13djxy7ppvOqziEH0F5fboiXXxVYnmMtxJHVdxdWuh9jIksBPVugGPoYLtIgrMsekN0
alXDTtrXCSN6IotlyK5L9M5ZkqLdou4dsAbB6kVFvkzJFJSYjNsduCptkdcx5utVgz9d0sdtkM/w
4szN81zvAU+xZsDY65QPqgInmqLbkdnaKwerDq87XvEJzfzYrtz6zLXOm8bv4iu9nDdqsp3K3mvx
PQUh+lul3Bh66CHjYgbdBdU6yLa6bD3bjvyZF99yUD5iSxAmMmatWppMcgxfat0v9K5kvEMcieXG
eDH7a5lfRzi1qFeWx6JufFUhKQMv4TbuKk5Zqom1YuPoMtRDnJ3PyjODK9pF6RusMarhekroKIYr
NTibmWaa+kbMwg/1tTIu5LXTntXjvAiOXQl1H85XenHraJdW2ixJBl6YtJPj/qx3HlscjNl2ZACw
WVhamrv4UJDjvE+573P8LPR9kGKQb28Cea+qV1H4OjT7OHkIcCHHPAs5z59hnVfhq9vgOuLAyW3Z
xMd4aGZlhiaByZ3mD2EEQSguI/wqo4PCl9SwZY9lr8nV2zG7KulAO2D6kaQuRa5vXV1bCTu4JsF6
mbp7ck9E2qyqCqG6rh+6MtoW7BMCxNRlZqMx4va4E4X1+r5sn/Pgpo3vtNzdYaeBnmfcBmP/qKjV
PrMAczhvsz1eDQRlElNAJppfkBLWUqnpy1uzI9tDRfIflbsAnaQRcwHwFcdKeIMUymsxVA4qw+V0
VeYBkSnjYgjOJ6IuKzRh9UugXQ96uWiwLLgOTn/zzoLmmsf4StX0YFZ3Q7bux8cknfyy38HMO6Zq
ssBDr2QyhGjGWcGraFRXRPQueMlwi+P4JeeAl/1FS657JmKVu+/e4YQiZqaTL02wN+if6pcUFlgY
L3Ukt918ZpmHeBjXQrg+uIxO3U+MtLn5nOAJGN17U7xr5N/ZcbkMh/LaMcO7AltzDJMDYEgHM93v
A0TkEWN1yk4tBIS95n9qGfiDKVrn2lvQTUsxMmGin/Yac2NG60nWeL73Gu2+zGaX2D6kSYl1OEVh
1mP/BlgwtHdCafdqSUZQHXXsLu1gM7MQLfv2MYImbbs9bqVobbpY/umn2Lj1hg5FZN4tQ/T5rVnf
2r27BUB/LvG/OxP6z8zPbRh+GhY1zfUkiUrJcdMqWTTgk+/tSwubfBScH/0mkilKrLrRpYvVeU2I
rxcLfj5HK6w/NatleVz2kEHnKuMqQhhbhKMvsBc47S5WD3p5P1JqMrIJS8XspQFrV1wPmi2uq5lQ
jeP9dKd1MWzaYRuzlNaz+mdsZpskMDzM2Z5osA6YNxOb7Zy6jIJ5ac5CH2sEcIdt3CMYtjfjuGsT
ceGYORbU+MwwIMpmyO/qbhmF6wRCiWjz60Az1x2ekbDpzwPT2AHvW5vB0WAkrmdTbJ1e3bcZzyKj
kYBYLK0nBXNMUDA4tdchMvimeR6aYOXkqIBviWeqpuAwFc5NlsqNJtDnQYz5cznjd1WS40R27KL/
UjHG38OFwFm8n7Df4R6Omi8q3B8l+N9NkSclbqkNtjT1etyLvrtjIDsP4NmMNqs1A3wCcWATq2SR
I40U70ANmKltDwvWfla0i3QUW7Wd7yPxM3HDczf4+edf+7vK5PHXHutnv/zaZnZrVOY23LrMXKQs
FY5CXlmVX9QQtc+Of/z/vxzfTMUw1BmNr0o1/G5W7yQcHZ1UKvkzVm7CXqN9vdUketxuJ5kP+yk5
z5zz+suc2o+uxO+u+vE+/3IGkLxLm+ePX0i1YcaHrk85rol6id5qF0gXbwJxjOXFSOBAjB+4ZZ7K
dWaY4tBVewShI+wBoavfqIgfL/hJcS/CLhWntI/3kbLW5N0cf1GF0z9637/7oSflPccucDkwV+2x
qC9qwmipWeHe2yAguGGLiYWi2LP4IfMi8wp640X8VmcQ3TVfndubktlkjky/xsrFPLA0MRSPqPuz
gk3i1VA9GaG5sux+Zc7mLqqGZaQ8meioS0NcuOWjrAZvCuNlnt/Xs+PJFM9YtW3bQzDdF13tgwFy
8Y1q3UWTJF4OeqOhHFsHl4bYCUZSxjOvsg/44+r6IVV7ilAQYEjdGbFdMbInRQuADoFD9QRQIwvw
fO26AWmN6qOV6HOHhSNmcqV7iBgkR3w5Y5kf99teoLSLoxe/7itWFC9pxEIxRc4KZiLr8E9G4qyz
x61ions/8iyWIju46hKrpzlj6qvPo3LbToFnUUjT2a2PRr5JIFalLJ7LDsu5tjWrdAFRECdnOd0l
Xek3fbR1XAGS6skxiBHa6wM5o2zP611FOYpkojh8mcefRRnuK0wxdYTWGMcfNJMUfzdKW+jOJTEA
tJMO8xyfN3HMfIz7iXlVaglvTO6HI25pifUvXAer0NKAMznccGyi41Ni6mdF+dMo600mJj/rj074
XRXdxs38lEqWPzYeO1tbsj3zqpg5B0tbW9wO6ZmeniGqBIQUJCt3ejVybTmpybXTvbvRm6lHfiVh
GOYORYKEfUm6aHTVG4uNUl13TuXPRvVTtsWmU2b2N0+OuUd0jTW0O+SGsYT9wabX9CAQLQY7v5wx
Xku8Oc0wrmQZXBd9dsAc9hHIHUbZk6AJH2UlEbOPKcXU/mhFhOfpzAklF2efa+fRfNaxfmym8M5S
Hqak2bvFuxPhQLVyfzTq5YQGv5fuuRkZuy40XmOD3ToiB1d9VwYDny4pVK0FYq4il/whweMEjKuv
Vi4siiI3LxNH/aJn8Ft15fHdPymUqzY53UE1UtjHz2NHFPHs8iCzmzR6ktVjOHYwjcKnGQCOicXe
TSFoOAoAoW6hSDQUFUaqFum/KFUKuC+F8kaO+RfDx2ez3kltuQ0SDZaTYOeOyofHcGI3/ucZ5kP6
9Ztx6ZQAHiUY2WElyL07nXet5h/XGm0DN6z+acpkXTAcdXgg4qYgIhjYGdbyztCWoa14MgKLEv+c
9fw6Dah7BjdNnvs5q2Oj0v2Syk3CxkcR264f8OOAQ4tZKUXKpulLDMMM4sGNm/HaFOXK7vDb4Bn9
8686ztm/+1Enq4Q6TQYGgUCyhhyolt6MYeQrAulMhCtw/krZ8cnsKU5WDACgCx14ktx36V1OwrLV
HlzsvH/+CZ/ccnEy9btzwZaTdfG+VDdJSNrlOH1xcT478smk74RabFLRlvuxPeuHG+b0Lw78u64e
L9AHZP2Xudx2jVIWDh2CHizGEMwQ0eDnkfNcqP6fL8pHmM3vbuzJ/Gw5Rdams8WNxcFSpR0BoDZl
wl0CqiVO7iJ1PRWCmSP2XFN8IVL47Dbrf1+iFDNZMNPxZzXRi+Ec1/l4GUEf/PknfXbRTkYdkUZR
Pvfc59BSCWHfj3qH8Rb+nvzx5y/4UDH97pqdDB5J0KEgtgzWNPZ0nHu3cROfp5X5qoU0Jwh8jJkr
O+3NGUaKFdl5HjyKhg3mMQQQoyF0Kb+vAKaF0yatqE+o5atr59sOnylNy1UzaMskyfYFe6M/n/Fn
1apTynfN/l7rTa5JVySXuTWt6zxcup3c6va0LjGmKVq1aMvMh14P5wceR1Heu1iENMraYbERifQS
+1lL0FKWxo5+0yKIUKUmXum8hgnzUXpTH1ElFDY1jSUU0bYqHmEJDSpsAWqpQN2CdNOKbmlET2nw
klrVEofcpprS+3IaNymC4yy+NGjnF6QF9+5zEJhe666LGPjDPL6ao3lNKifVD+N7D8opoHxK3Sis
4fLvtaykuJN5IzRuEt/o5f5Lwf7vb+N/D9/Ly//1ULT/+R/891tZTU0cRt3Jf/7nWfzWlG35s/uP
4z/7P3/293/0n+cvA9b38vRv/vZPOPK/vtl/6V7+9h84y+Juuurfm+kaR3rWfRyeczz+5f/rh//2
/nGU26l6/+dfb2VfdMejQdIs/vrXR9sf//wL8vi//3r0f310/pLzr/5HEZbZy8mfv7+03T//0s1/
qMKxDSEs0xWqeQREy/fjJ5r2D9vRHdu1TNvib45TZ1E2XfTPvxTzH4ZJy8x1dd01DU2zGDTasv/4
TBP/UA2hqqqm2uL4kfHX/z6xv92a/7pV/1b0+WUZFx3+qw9s8n+91oLgAb4GgR7niFJZc09moZKH
1TBNZ+Ukeqeum2x26fbkVR/32VoYGT3BYLBupjZOmKLHmfa64lqKp1Ne+BEqNl64IhL5Sz0ZBmNb
m46PzRzJi8kalOcuNvXS12UkH5rEgZnXdkD6zI5l+T7ruwY0hTvYUCnyRnkbTIU6j6sk9H37vCjA
26HXd0EITBnl3rR3b5Bys7R0dKHCiTTLCZqCcLHaBVKE7oMaK1S8Zl7929JKEcWZaRT8DFMVjAFo
cnywWsZa0VNbWrnTlODvi5WYb3DiKrl1rEI6VFssSGUl8bfYdIK+T/yhUcfEH61UmJ5l6CijRVXT
9IoLrbs3ZRyOu0qmRb5sWydmaxaWFkAD2iSgArGwZ2tHLYaS1vAkqpnGraInbKQqIyl+/vLI/evO
/non/z4fcyMt3aJppJJkYluG5R4//2X6lFU165Ntb2MSPS5S1ZEPQTC61f/XLMbRhesIXbiaCc/L
UE87AW5WsBrTCYiNpwEYSzaLfNdQNYs2A+Dv+AuRDFKavy3BhKZaPJs8lXyh5VruqRq7yOc0COL+
1aYDAvTFSLPHwnUgZrpuW25m5M/Ah0uKDkuntaH94ubCDT5OcyOX0ALZ44ejUcAXiuRT0giToDhu
Wt2+sz0EePwYhnDJ1lWmhZcY+cseaXQnVDgcFI33xqRR4LdbQsMWuh3w7IWjSxyfUVN4Y01LfcyA
dAHgOM+iZFGgEzxztUjpLo1OKx+oMzF8i6EzpD+bcN3mOQQjnCn16Pr9LBGphDLWxG0gjcpZZA3r
quUM2KdZqaJqfHbgRKiMVddUm6wx5LRzYnuofKXKDW1lsTr+oeaR8zjxbKXkBIpkxleNYXvTxqq9
6edmqjZQ9xRB0TSz3jsRWTtpVRIoTtqTj5qkSjyAZ6hhjo4EftbVWLE/KvUpKTx8JdZF40xAMZtZ
hzFWpXP+mtbzzCxHXenYhLLh9pk0b521q+bW5VgUrbuL7dgAVjpzCQC3pOlrFw5hAT3TjoU3606q
+gRWBrVnmWVeQ/Ax9BctCidAs2k+AZFTwLxgelCCHN5kWujX86yZFM+yyJFcjrI/b428BY3a5YBL
1EEGu9aiOXKExVKnb/QMNdHsmj0phi4Nz6lxKuiagvPcmZXBPG7x9h9mGWX5NmmU/rbJLCZeJUQn
s5qz1HiYB72lMd6QuQHQDgA/IpHWIWPCzMGUJxGNANA5tex2nSK4FLbljhiHA3KQo7DCWaz2Hc3+
ySjEuB7xtlgLicut9WpRS7RJ7GidnVGkDr78LC9QIxijso26lDVHOFdxtU5qO0K2UUQqdWBZq6CG
4NWA3ixj7T4Nh/pdhlP6HpkCk/WgMHdQ9ZhtahBhk28bXektj0CiitDjfJypvVvOQbjxIOlIwTEh
7e1cT/Si2FVxA9hHGEm6m2tMHR6hl9aDQWbUnYR5tctV2S2rsZPvIxiKh5irqPuO2SSVZ9mAfuHs
Gam+yOa8z73KMs12melDc2mLlNobtamiWMqCVtFC6488pk63xEWnzeabzTV+SFSnvLaisJk3jCtH
IlID0wH+2DQoGNXZ79Hc7NkeBXHILcn0WDi+GpdNRW2iwPOktnmPVV/k0cKEwdsDzywKP8DM3cDz
m+J01UmHTaQ91z+pzVvFIikLqfl1ZzV3s1DgvxaG3txqUTq+W7009IU07Ba0Hsb7tQvyGnkJk+I7
tzJ1fEoKEnxrqkBjFtNQUlSb7OCqzCIDhOJcgUtw81lpvXLKaH+FdnxE6eqleBV6n50paPS0PV4k
8TPSY/PCzGz5Hs1l1SyVmuw2CAZwo3nBGrhwmczQVdkoMe6iGayzw9LwZ58z8uEhZZ1d5QPtKp4R
YqZDsFHcW03qN67ZVtcT0Vz0gNir0d7vSS/yp7hyLkKVBGo/C2WDgb1zlGIlgBYjxDGrByNKAYR3
zow+olH0zPVnYXTSs4aAh5CRPt60xjxodDJLF0JyodKWcGJ0fnIYQb5lk6nWfhGo9V3AHIk+MDWD
d3u2bEQQlDptYEQZXWAzA63U6UYp+rdiLFKwjXWd0HHgmeVvJGCTQ6Tb5ZXajhWbpXqs0WFkGAoM
Wv+zWa6NskhpxwX63JGH03cl0QGqBfW27jVQypmi1wroIkL2FowRbLrMHL5Jmk3w72azqa70qZJU
aBgLiN0u9PhidiyJ3xXc89mYxBitKteyn9NQzcVGmTLgW3ZoWCs7jKa7plYCe6EJhfZMJJp40xUt
ewTDTpNjoHSii2ZdtEZ17lJtcnz7f1J3Hst1I92WfqHGH4k0QGJ6DJ0oUpQhKU0QsvDe4+n7g+p2
X/GIl4wa9KBnFaEoJg6QZufay3RlAl2sXRZM+LKoBoJvKq++ihUFwSGMsyo6TGGCqmqIrbifut79
iR+Z/YGlF2+1X6L4VhnpPM4jGrOdDp3kVxotit4qarzhKukS7e1rXuSya2jIJHtpBwNRSY1QYyTF
jWYPMCN2Bl4cWchWAYVIpmIRHXONxgojtIQG1Yi5XgdQ0ND1c3MPyuAYeuGyGwNMz3DAXcuPcR05
39s00J+Dte9v+Xv+Q9W24nsZhjioBXEHq81Xq8VgS1oIRXnnTv3ebcWIb3QkMN6yvPgOamGYPqS+
4+i9F0SI1/Q4TtVeiTTcvBAK0xwTrdU38F6JJ6VcJgq5hbCxxhH9bcgmXCKd3yzodZxq8cYUlbmP
RJ986Jnw7T5cTHbXZpLdv86x7JI6snio+tqEhyVO+E5xlk+f62iEqTE4a1wdlilc44Mu6uIKtwt8
q20Qa+yZ0jJ7N6XdwNGzBJXZJ1ncv0PxQ1UZeG7+vVAl1ASXYgkLpqF8zMYo/GEzgfmvl0b20Y4D
X98tHeHR/Csi3K78yvuRx6ajlpxrWuoq6Et5zLPZ+4jZmve1j4boc9Gz6nbA/lm0E1nX9GdGpAL3
qmjFO5ycWiyCEgvN+jCO5fhYlKH3yNVmJWc6zgLfwUIva+b8TTZN9bRZ4UaA4mYU1a/CXXyXo6yT
+HV51Zeq9tV3WsT9uos5dUesomgrYAunsEMoclJkr2vr5y0n+xS37zobpI8jV4ES9lZGEjYegfG1
02bhsvfHuORK2Yx5d+aHcLiOAU2idd+FmV8eyVfI6n1oNkdSWSere23UjBun3+fwOYMVN+qHJVJc
hTEFdsb3uAoF4z6apvKDcVQobyanw/23ddaeGVlqObfcOSrctbBcxfnNHWkztMb9VoZNBPlSYDhv
SpgnRlCeeQ3kqeE8a1IJ9WOQfoAjpqxFtD5g/5blV42piwVdZWejDEfqCDYnNKORSwN9Z+zNvyUm
jvXFEiGP2VdVGJrrvHY9OVH5SR8fKwqdsHjneMtUY5NPMQEVIzcGYmueZxmoQkHt6ijKZrTI75Z1
WPHiGQIHF+KZ/l/8Q7Ymd86KUqf+O5RqxvvBbZXfY8MySfQxX9gaLyEWCTpoLh1trETWqQzkXga2
Ss7qULY1XPWZX2ESC/UVg+xxIdTAH5rkUxes2EAc0samw/26NCvK0SEu5BmgmAg/DmlhttaHWhPv
jIJE4vod4LOEW3TRWnmXxMqjb4NZV+u9T1auINE+iWcqcDygfY5Rp+RpDyhCMvwv2SKr7tPS9kPQ
QNn0BBtk5Kz+0RWR7t46MRqJ67Jpx+lt5zc+zKrasRnmVfHM9fcy1G0jMInXxAUULvDTXV2Pofwg
u9p6b4sW34z9opbxPnBWwfLLQo0RzlJQ5ECwxa4oTLV6mOJ5+dW5LbJFkbWj5arXyPyijNT02Ln1
EB7NHIxvGm9JsHSji06RolqOw9J2zkeHChuL/JQ0ymMSFik0LNNLqO+eT6oqiCo2ZlWQTfAQJI1+
iDHyEX+2mgiSbtDuRRPrfMWZfjX1ZWDwCLsCYIqxPsNYqjr6ipfP/ApxKat7H9IgngLgQmsx47jT
9LmKj0Q6j9lxaSnMD0nh6PoqVQWNuDSoIxyCuNfvYou3Pdyvrn0vTJGsFwvkd3nUIXGfRJDk/bvZ
Kp4Mt/WxoMtXCR+KOIV7wmVh0hTDTYhF8sFYnb+fXDN8l2mgfqzcfiPoKk3ymNdtdBdVJQZbUTUC
mnqqo6G3jvP0Q4pRkvJVaTZsI2N/8zgKhoWfjlNw4bkc3yVT+2fLlMAT1pmTC/TDK16xrTVcKcQC
gd+30P4ucQ4fPs1a9feGY5BslHXzkMrHzfCrQgZ5h+VoB7lk9oQ8jzuVW2ISal7YJEpDKICf2YMI
ouijaL3i80q9hPUPJ4RzmBEc5GdN7MQsoThav60+6T873EbzBsutEDRhFHOiL6VJ7fcm9KO70Etm
LN1xGMPQu81oiOUBOu9jkhZ+yBKhn3L2+/r+/wA0u61/lh/69ufP/u3X+v8D6MzdREv/M3i2x1y6
T56gZ7//j3/wMzf4D+iT9IDBAi/gPwC+/ws/U//RFjgi8BTbkg426OC/8DPt/QdQjX/1XWN8z/X/
Gz7T8j8aTTd4gmd94W7/9C/Qs6eYi79BExYUDuzMl24gT1s4g9H4U5dQs0sJM7LynJJqshX/TI0n
cOqfyM6JuPufYTzhKl6B5/n2NPosn6SCeKhxzU3c4T3XJnHfeMKByqib9n0z9wkJRxg4rqrMyTXp
cTTdLdECPTZtVHGeWpQNe2yvxQPOWuh2FpzisLNcWg+nXJk7b0zpFR+p/vPiTWY87vpMdnMTTCPH
pilzDlt2wrQ6KjlaAl2V63wuQteFeZCk9+SEzAOsK6hzh7jogw9J5flip+lIEFJSpm8aTPlQXHSZ
vbWDCoZXIClmwB9dut9vJ7AeZDwtXK1deQJ8LSFex3nlplhIrohAght/tR90+SkyTLr/Oy+fQdgA
ZF8c6KTztYJluFPHQE00PCx1RUQSZuGKPJGJ5jesEgsg1KMXennYp11IJpYOjOsx0411pQF9ewrs
RUkyjKrEJLtbCiz0q2DCo35rm4d+eKZHQp+kgarw8qAnLbJ/RpXaaOtL5VEKbS/jDzixISMvRPaF
Nbca8MvAjumY5fjYT0sh3zVZwYWnw8KV5AO0EHHTV+ckwdaHnBXz5uVH0VuH6b8hah7FUGyw/qXL
ig7EaY+5K0ozAWJgW4Ala30Yh9i8BYrFWTBRc0MVXIkRm71OBzc2wvX/oLu8eNuAWCcXEVqj4kz0
g7h2DZ6oOxW2y0NSTeF73WTDnTNUwXJVt6477ccsgmavncVZznU6LPVZ03o9HpnWgSgzTMix4pZ7
xuwoYJRCpV6/cxvffNu2G3EmCtcdyWvQ3kL2aLq853bhlmSQdQnGYpNxrpoojTHiNR1n3piL+RiY
Lv3SLBnX5pff2dNm4z+vzAMOVtY3Vgm7wap/fD3j+dFaLYMDkm+hxlivuV9CZ/lWz/K1TNoTe7N/
xvKNsdalk2CCU4Vg0dedR1eMgACuQ/s66K0H6XLor5VTk0vd44c7+/T7O18K6AdIVQpMZO7AL9eL
dqzKHGKuM3AVgO66CCwrK0LbKSN1/+86y/88KVxTazXzSNJ7efpWrJ/N2VIRE7eUDlVbGmQjQBhJ
GVUt6ve55p50fPk7nBDTfg+ppdHg5lJ4rnsa82ynkluYHjEpT7mGmty3P0NZlOOXhaqqRODmzFxq
RZxfFIsKqCq9jBC6xHTDV9WC+1AG4rw8OuFy2axJRgOhzDLARFOMnxLwODYER6XFxcuPfXKubSuO
bpUJPAG4xOZz0vMVDbN/1XzSqU4/1HbJOADGbfSXh/lrZ6NP4UrPKmM8jL9+70F/zFLQMyLIV4u0
xZTJ58WJnbPAbb/2VV3eLS1mw5ZC7RV+jvvMbrL1SdjYfC0sPZOnk8BEvnLkABFTiMUlbjtc1vTc
BCTU7Kn368+6XlZK4zbH9JfcGKD6LPZb4lZGf/nw8u9/5jUb/FjFVo0Y15yKpTVmhtQXpNSuKiJe
rFcr0kouJS+P4j47jKT1uPVSiHo92coLk2tjDZ36bB3FJSrAihwtEpD2Mb6yxKxFWn8Zpzm/DGWt
YXzbuWAvLOLvdVUnN1Vu0dgMOBTuIj+W/4qI+3t9cKQFNJX4/IIm1tOvgbQBIEphSdPkcX9As+Jc
Uu1E/34UzxXSM9KlVORIezoKkDiWRsS/7aLU7d/5EP25+Ev18PKL3mhBJ+cUS5zoESFYM/p0rfu2
99x15j27Ki7OHK/LzpveLfAUVuvN7GXYuOqBzgRXiMuXRz6pTLb1SgmK/osGHbdjdbJeZTKPBmqi
s9PpFr6UVDErlvnm3KGSh2vcz9Vb4XnOo79MEPymOkrvXn6CEw7w7w/paSWNMJ7L4jp1QeiiRgz0
IjhxJhzpacXm2NrjAbDa1twWfe5d1m0fnXeDGrncG30VtmF9mbkeASC531+5+bS8NRFczN52XBBf
fryTGvH3C2KCUUgI1/NB+Z9OgMGtEup0iwbEb+Fbe95wF3UUE3tyAMZrm7t1e/byiM9NBg7DbWOj
gPvrrJlLuK2lwsWYfbbYNUW3vtGTU31DJZLvQQu7Q6J89Xbp7PL48sjP7Kqet11xpCtcyfby9LeS
ZUwvrlLRXg0NBVmrmJD1NMLAIe1kl3VeeKy7Jvz4r0dlAlrOCp8S1fjq6aiYL7djPpOiljnEu0xZ
/wVAlbyDvhIgzMZNhgRpKZlRLw/7223xZNFZ7YKyedSq213w6biAAWNjqyba93nNXGrTqts0adI9
97yyuYrKKjTQDUWNGz/12FU9pGq8UsXg/Fr6xeGIQ/8QXTSjEL8SGaZEYWSRdfdRhh05Gq0oJUwg
WNZvmAOu8iIYmg5wLRqB8UlAa/IjN7N1OnNzaz8S7Fhg2D5T/Vy4ejAkIcpNMjUXK86WnfLa6k2X
AdCcLVVSXKiI2pOQHOt9knZW5Pk60r9Jp4HkM9l2hFEOJQnFdGSGEuoVKS2kDcxZQCjJlHrpK2e+
+8wa4UqsPMsy1sY7VQuowMkHI+iQFIHs34TArkdND4wgkCkKz4aIME1SHsQhGfPpOtxihDSS/LdB
kIKJZk11aZehvsR5JrhpeiFvRzVxy3zlc/M1T782pBlfeS7LSp5u5AvePF1JsjFS39L7kbKb7Ren
Gb+8PMoz26n1+fuwbLj7MKmfzikdtPPCh6fuimvuG0R3FbBYtnxT2wsc8MJquXYt96aD7S1YfIZG
+OUneObItvB/4FkYDCLFKReypz+fLItHtkLquI+uXLp9GgA9vjzKc5+c+5RhyWrJVmVOfii3uALw
jLgqk5bquo2w6Q5CXZwtZqCPuRR1cElGpkTvviVTNZuVQLcGl8D+MkOu2pb3ccVeDUIq9hAfML9f
0vw1d6e/d1LWtwb5AKxhYzl1Y1kCkSXoPJmX5aZmK8FFy1qkD3U1kTC5IIldovRh7oX3yqn628Do
6WzbWC5b3c7I0p7aKMVa0fsylA25aEkhkJG5rbxpOrc1luzViroTW0//F7CP2hVRhGgBHdS1NwUB
VEyvzP/15OdxNHcX3gaF+anfEl4iS5KUDbWSY0dcGFB9EnP6GpX7RMG0neSaWW+Msrx0zc76dPbH
nawnf5qc3RxLCIwZ8Xp4fhLNFON1eu50aCKcZXo/cen/DLk1rPdtilKBxibZzHh0a5zRVXnUriAC
qyNlc9rPafxN+nR6ygZqx1Bo+8qK3Xb50y8FZ5gDl6BpSFAnZ96UJUXV90AE01R905wBNc79vUdN
vcyv1RJ/n68auE9s9zkJaS44eT9RoSvHXXg/Kwnkt7Bs4KCnufrUkN79KakKigqzvGZP9+xctNte
oC1bi/9XfVUAvbWzcJAjxni2hIbUF5mJEoqIhMbkOIbuXVLpLQQINlC2ahouHYQLbCPwWUgMHeeX
d4+/z4sNk5HAnkAMLJGTk7dU1TxMXKYgBXfizJnwWgUS0kTQtJBadhMI+is11W/TvJPPrEGBaJyB
CLEznxQZJLoAEAS8egyy1fuBFgz9kmElvLbopqo/H8H0cf1ReMnCYnJURlquCKaLKAnpAxZFmeb7
OCdkaS8k0YkHK3VyvnU758cgj4jhyr24T2+DpiRPtV8LeumL8WL3laP2mR1Nb1OHe08AwfO3hOSP
ey8Zwa6fDfwMf3SnuzFN04vKLuSi5GN7TqYszgv4QGwpbbp7ZQ/5G9fbdhCwj99oOi/xZMsnoTNI
1OLDqiGljzZeZ34SZoIfbJ8WPS4Qm3n5XR/k3XWbRsb8FGpaP9KtSRFgGxQ3L8+hZ27jPI5WwLaA
mwHH0NPNhjZ9COfMBTzSZfJxIosP7a3ENndYnfGxzht8ejACTT81UzfvUxNQoIV1LF4xe33uOVCW
awCzjQzLReHpcyRLLXIvQsDURS7+uFOfemddJd23yeh0GJ/Sfi6PpZeheOraOD/P7ER4V5VJbF5e
fiV/H/2a77rB2dp6tPBOltXihF0AlTQCzsb7lwlSHogYee168syG6Ukuq5YWyW+i8dPfW9pl6ZEa
sWH6QVRDsULAVsnUL3ZORX7qyz/p2cE4VwAgfGgzettJ/pjvZeEFvbYGqUA1wkRoU/u1L4vHiezt
+5dHeublAXry1tRvfvSpADPzs8S40bayoABcxuUwHmFiJK8g0s8dkZ6Eb+sCJWqXe9rTH+TndNX1
sG19AWqOtl6n+7Un6PAyovf0Fc5KLC/9TAaHJXfzwxq5KUGdTvRDTgMk0rHPv9rBBV6zxv9VJBE2
B8KDucYfg601VrAIq8UX+Yd//3KAPxS3Q1+5Sm5l7x+fAaTR2EWNlDOzdYlrJFVyEbV+ZXN75lgA
NAQ+lNL1AAS2T/THKHnRgIIQjo0xxuDtO3bU80R27idVxf41dW332qGw7VgnhwIJKT6fgeaY1qf3
XfJ7nI7ieJtdJMtlYlw/Sxk3hA4SOxW1M8YJRThfC09kIF59fxm7sXckSHdNsS9T8lBnyXo5gEHu
YHkXFx78DwxVW4kPRaQvK0ddk1FXdtdp37WvVODPzVd8wkjiZMJiJXQykeRazW7th86u4gbFNRUy
mbOI5ZVd9tlRfMlBQx+J9Nytovnjk8Q9HFeIJYzCdo++3+Cy5Lb9K6M8t8rhhAOyWfDcv061NcoS
PYXUYDjfBod29mq1qwOV4ohQEGb08lx+bjBLdcoko/fnnTb95tWIos0XBJSkzV0nBBxcVh34kq6i
4JVrwHNvj3XuI7rYBBKneQ+dIj+hbJhfq7GkeMMmucz7Qt+9/IOeqSo9Sw8FUBoEj67N02+UxYuP
TpYtZUz8fs8loMWypqezjLlbV5Iun7x29v79u2jasGasCx7O9e9kVhjaUrUauPxF3HJ3mZ7rW9M7
/07duN0mDLR9xAkBlTI32ZNNB32UC+LBcbbR4AjC80PixFcXHpCPh8TL7/C5XxSAHSKNYTPgkvT0
HQ4pDoqQx7nOaiUOjSVANGq69ZUN7pkqFFRPMSG8bbJLs83NP5YTJNklqcIywratgw6ZYzQ5u0V0
Bft6uhhSpMxdmkPHyaL0xulQp+e0qPeBWQOcydqRy/YykLbu9GdZ6jUHtx2+Z7C4Psxokt5quab3
XLTC4JXK7+8Vw2fGkoCbo97aHyeFXz4SHFcETLCuj7crZEXfxe+ngJZtKD+//CH+nsyACVKSxcs+
wGAnHwKWJZCJC4DSCb/eqZJm4OIQUFqqdt5Owjb6gB00cVcvD/tMp+PpuCe/MejDYa4qprQTgXKa
Vn1NaxzIeJT10Bep3TLRP43dbNydv/TebTBmX4ssIJZxcbLqbNyiOZZsqr6+/Fz/oJBPzygejG4X
4BqdbJo6T6dM4S20nQMixD0RN/UdFHvH+STqNc9xYypMirnOKPO9jNC82o6VuW+T0EsPftun9WZJ
VQa4pDjipvTq3Jyl8dBwXVCR/UATELc6PnzO7XrS4n7beNFHh6ob9yPG2w71cmCOQZ1WmNSI1SWg
hAYBwpQ6TJ29RUJKYd0FbXY1ButqDqJfIdr6ViFSNUgv0kM/Z+jqQcDEz3ztvPeA5tx512ka7sCw
YPaXUVt+H4ms6970g4H0RbtJZwTnKdLuecoF58WJ6X2d+2ChnLpbb5f45nLawRpZHpSX5vExaF0/
2UfhWrW8J1m/AVrE1QduI7waWIXTdwSbrGkLGWXLtwjMtR9mkTkUuAqg6vSD+N73t3TebmhWhDvY
pd037VTaN5C7g+5IzUbXKxGzGJEkVMRH1oPrfusdt/wWAF6W1Gux0GcZ72Q9iDl2ID3AUf5Iozii
loFPfXTtRFppEcwS60pKZxr6pVSf/abUPzqSqCVasVFfReFYEZxtxvG8rDFmm12BxAf0kDj0CMtL
fxd2/fq9UUP94AFU6JU3PIUlBlxx0lR3o6R2JchTdQEx1MovzkyZIj+XadtruActUS+uG1pgGJpC
uxZXuOk8sbHGMjaJY3Uet0n+vpjS+bGDx/E4L8Wdaob0sk28FhuMsGh/Np10v2djUz2EsCjfrXkK
Q3hJe/MD179ZQa9zouqdFvCb9z4ynxQn0xiNHjxa+MONRspw6BxlaKJHUf/RheyO1Q0R8fcgI2q9
SiHyEajjp6N7QKeU1QdTFsu5lV4+nU3xgg5Jjr3pcXGt5TvowvMd3L0FQgfc+oc+Wez3tG5xJyot
vomK/9fdL3PX4j0RThvlfa2nLxDMB9RC0Ks/5YgI3prey8kjl/OMaVfrquJq0D4MXh/LaHxigzby
dqPxwg/LlEtkK2PkXk+eV8EOnwW+WkuSf8vSYrrJtd9/y9qlSi/9zZWjyakI13ImCRvAEE+VFIUU
Vk0J2h6wWpwmMoW0Y6mq1j/ipSKxp1RVTcKlOwvvKNQapUekG0O9hy2PRdoSDDCDdZ8I9FhNHX7V
8+pwOBYaLsq6hFioCGxad3FRx+ezM29Rhv5qPqCsjHrgYK9GMWCHLjroeVNczzaaf5TKgVHSdMSg
rrUYyC9yyyLZzVlf3+dFSvZb3nRjg42lMN8GP3MifJeTdtjXkbbwtAulvfOZJlGxq6egbLEwSpaC
zPGGTaUJ3LW4cEaTbYtwUQ9Z21WkKLqLwlCJpvvGJht/ZZjRfHQH7p6wrM20BYN20xU6VN8/rDKe
4l06FcnPKnCxQ/SFEz56CGyvywXhNVyqMPgiKhjturI53w17P2J823lCxVE5Tcb6FTi5imAobp28
2BAvcMqPAjHH47CBFUPrud0u1jiqEdkqcyR//drfi2ZCCDhCu79dXXIEd+Fq5GcI6+G7hC172Mdd
MrwHIljvAijeJbNOc0NKmlUt57AXmmgXKtR1V43VSc0nb91mF7tlcFuiJf+O+UU8HqZ0nY4GxQWy
K0Lg7tY2Md82NvytIDcs3tV6FN+mZshxpQ0m7ENT0eB923FMYcmVZL+G1giMTgRCDwj60R10r4SU
dAgh3p51bHjFtcXgpELrpQ+Sns37ySowR3cesYxJk86/musVHrZu9PAWlW3oHYweG4ylnaGYDyJN
8o/wnxt7DuKlP7oSazy48dh4CtvE37i+gbIjR7dfoehnD8ky9B+0hO9/IXwlawADVvcOylX/IOIy
/L0BoWib0uam9b1hs60TK/NDOeGvajbLQ+9HKvvgqTV/ZOcOLPlIXJvxNq6r770XZvGFPyCJ3I3T
gqqS5fvJ5g0Wtw1pNS7yyWT80Aoadkcur7RcmmWIHBJ0lxBX5TV2N7NnlePzOA6wkj2XPAg0H/N4
nYQ9+dR9GL91mlB87dzNNDOa8uXHks0RAscaSBpidpqgBNKlh79HEAdfMpGhSoT+0b6JObTzKzMW
zT4LUhffR5RiN33ecm71RnXuBYrbkJ1Dhdktne2wPUA8gkNGdqjuiTr2vRSuEXvpAc0B7oMVMlBK
bWfBni8oZEePJfGDrwwQkuHtZV18Flt0k0e/VfGnya6t3MJ4z1ukg7scg9GraGLBLU5LwzML06Jj
B0hqSVvdcXCpZwouF5FdnZvOC+J43xkdfYdWXnQIUCd544at6x7pb1UXXWjgCDhxOX3H9AnBZsZe
WdFQCLaGp2hxCQ4jR0/7xLZeufNrjTBEh4P95lVlcZ97NZakAUFBx6xIcgSPTRE/wuzW9X7wNHGx
baHFnSxWcOoViWB83veK1iWbQ+Rdon6XXxKFIGHneBwcMNUX/93surRpZxHy9xwMk+WuCn1x3dZz
5Rxq4VRE0Wu8qJPZoFUny32KLgZ3DB6byEYQK5KuuxrQQLPBYDn1lq1Z4DMHGBze5KWLt4zsC+yr
c9kxXUypb+epWgz9zho+XwRdDq/LGrb/LsvWAYMn11gkukHfhGeNdhKkdvGMXQU6xHy4DvlyP0zr
T9ggSRydljT0PwQWRRlKXrIxdqppiq/UhFByiynomOCjFuPONZP6SpJVAZuQms/ZQ21E6OP5W1Wa
OpadNxwCiXl5kMobrxuCWyft+/d1GMc3iBij2zh2/eWq7Fi9EoUpcn346O/bsg3IFR1TEHg7wnvc
p0u3fKH44wZSm0ymiCInFGHCTYgVr1GJYO1kxu4uWnL5OUOwx6a1Lhk53YPn3+QdHkaBHiZ63rHA
w6MJfqWd53wdJO1PsS6xgSvZqARmVOSGO1Ei8pXJJMYzhXD6wqQtwtFYOtBgWpnIM58OdvM+c8PN
7aiWZr1jfaBxnfuISPOKdZjvssixn6cFH6+rOk1LQok1yjAEatjMvPGLuIXRkou8PXRxjkdlZoR+
O5RF5e5rv0Hx6rigaXgyD1H71gxN2HDcFVlxbAz8/UMzNCQtS2cZ7Lkvy6S+wuYqo04QaRudOaEw
6XkwtqQGZ8OCh4czzJ/y1kk/VIkM5iN6U6Ik887RZudHZftJVIoYAr2a0aVmyfB6bvogyo6z2bw1
hzHIHuBOIaQLg0pgY+xHH001F/JK+nN8Vc2+ux5MVhd4+QcLZTZT5V3rZ5RYKrTpReCqKb1CPza9
LUHQuEfOEA52cDuG8jCtY9LvxtnPh2Pndb7a+boJ8BZP1vmizKxfHFQwM68X4/jX2Szc4uiTGe9f
55UK7I66aqB8iR1UPNPUYXyOp489w1Qh/DGOBIThFZ5H+R5ptCwv5GDgPZeVjX+NfhrybBQrb/Ny
ETcGFeY2OHSHQzxZ+Z3Tc75nMZl5r6CU31VqMiAmdfGuxu0zvKxl2H4WuB/dwuXOwiMC4+a8msYM
doMstrK6dsd5Hzm9d8T1N8WWHOn3jdZDz90ZyUhx3a6DEx1XEbrtse7n+sL3qrTD9IaiYCcW7NnR
NC0+7jLY2eMlBXvNsMKGLMWfOnIHtG1LOhzrzQG6BZvDWDsb8pL47Sle7yHYNzcu1535SIUC2I/n
QiWOGZSxLUI8zlD+ijwc0dyODQJ2tykKNOFKLxdGLfyV/xWtbabwP4yY1pRYO0pFon770Wn2dGQ6
+QoE+tzVnsa4r2kMbqTNE+xogXtVtmiiaDzK+Lx2su6nn5UhHhX6/5i7/I9ihL/hXW6ymy8DvQk8
TU4ZGEaFVLUKN10YH3gzjdgkT13a/SodaXZSFPKVu/MzxDLjIX7AK0X8ZtKewFRoECVuQ4A62kN7
JPoRe8HVWZF+2nz+gXZp+uiZkq3HLZpPGYr122YJ9HEwkvuTs/nYIWkl2y535vk8W30a0C/f7p8D
O3Dc2MBVGCPuKW8GEqWovA63WSwSEfKNMXaMAZojFFLWedfXcCOGErugl0fdvukJosDNHqaVwI0e
CPQEV/MjTiVmMqOqaniDin2yu6wnnYEG33rW+R6wt1XDum+qOXsFAft7bNC1jUnqC6M2K5CnaIaM
cDeyJWO3a7rQBJssNrNF97mT5Veq0fDdXHBB7xznNSnEM11wRvYxy4FqBuHrdwrnn9BbnqOplhOz
bzE1JP3+xxBrYI0lhkFo3ZBlb81lGEXVNxis2VUsxu4qr2dk6N4cvwLe//3h/Y0cpGih0QWnffj0
NcyJs1mWGYQZzoSP8sJdUwm8R1cAUfSjS/5I9/y1vL6/1x9UWSg7tG4hsrqnNoNO6wb5ukL1VFGK
N1W5XRdWqqHKJFj4Eg96/vI8e2b98b6xLqJfDbcC3OXpr3REMsxNDXWyc/Cmr/o0P0Y6zPfrTM3J
yYb/6sGfNeclbVtQy8wZOFigfsbvA9GQBQGp98qdB8hMOgni/SQ1tfHLD/nMS+EwZGJAWaEjcEoC
nNLR1rGcI0oRYhumDPAcIk6cqjPRuD9eHuuZVjF8bb2tOxgysIo3FPqPOTg5Ii/m0keNNVbVtZml
QB8zB/1KbEsy2r2KfSP3faCjh2Gd8ZBAaR9kO2FtaY+vPMsGaD7dBfgw4PcY40DXR6bz9Fng5BkP
5xR6X6jo++vSKRZc73ECuply5ZtD2Fv/zGYeBKWS40cfFiUpsxBm2B8oyIPXbOieQWCt2MhS+Eph
4gIr8+kDJco6db+gdxjTVh6bHLOYdSs3UFLaO2T7wN1FXJ9HVWMp0tfNvVQ1Z80Qjhd4x46fR5DB
41B3r6Vf/z1DtueiLQWFCjnMKTe7lXOgsL2MtqASjN/WTiCmW1BSRda5yNfmNaLi31skVFh6EchN
oMXSdX36HsiAFw0TkqZ6OdmHhRYWuQM9pv19sF0QooVaO83ILlPGIiB/eVpsf/xkVsARQlHAlPBo
L558BHaeqiuDNdo3DS53/Zj7x4k73yuT75lXytRjLaCo0Z79i5fneenqbhzFmAvkR/K5xLtWru5Z
V67dpc29V40h/y5zOOdokrFSYDbT5nn6TjNAC2hOHLRD00a3phD2UKalv9c9FLWX3+AzQ/n04RCJ
bgo4cZpAPha40PSbbAdLofWw9mSBzLBqdmsTzq9tsNsxcfK1UKJ6AdUuzWt+2NOfFfko1UbMOPbz
HBdvvKGsH2Jd5DX9xtK+jcdonrBGmToydh1xMa3ylxyx3YGSKfZ1D548+FV1pVsomQ1WFkfwm/DM
GzTyzyzzSdCFMPvKMz/7evCMgyoMQ5UW7NNHHgPCd6KI1QSSlf4sZ2c6w1vf3CViXS9f/hJ/7yg0
rPnWAYxEljD17clYKOyynABiCjhHFLftkHX20GNy8CONW4JZrDfmn0vPTdurdNYR/SWZxP+bvTNb
rttIs+6rVPQ9HJiH2zOSEklxEiXxBiFKJJCJORNIJPD0/4Jc/bclu+2o+66KUFS4bB8SB0B+w95r
m6+DX1bjUa1qICWqQTl2CFhm+HdEixTZP9RDP5QTP32F6ClS3sLbhgdZ469LzmB0dV67KwHgrAyX
T4UgcBnKS7BmG0yUMXnhmKU+x15bzufR+tnyEb0RAWWmSvKDTSIs6KgloHMjoCFloB9Ig0j6gbl1
yrNMiLjWzk0sB9Z1dl6KDpKE8vOdj5Gp39kpb+d3wBvU9dQITVJCXdijLtwS8vWUu6wkHOTaN5qd
hf8PD8qP0+6XXx1T0bYX5wqEya/vmjxvaF47CBaKYvM8OwNh3LWbVs9MIoIOgtDUbNGPeO8O1RLW
/YmjlUkYcsLlGkMQKvJBdA75SnOcPOgpkcFzzfrhIRBy+ZYkklEivJm128cjX/2OKmx6lk3HL++a
cKmP0opSs2cU5X+qlmGaSaOT8UzyX/YbP993Q5HXFVVwuXdcGr5MRVDI1TL/g4jyz+UVugK6tiCi
mKea3PiQf6wmuFKp8HKIs3LK+yvZTBmU+nbR5aFuQnUWEKpWMBo5WBXEv80FSjxS0cUExd/07DqZ
2EXEIhUWhsp75h65DxTRyvUfJE9/OlLQJaRIa9lggk2KflX1xAy+PcuCb5940p6LSa87l7bz+PcP
+199SsZrEFomRQ3K658vBhMSCAzNNlIqk4IJOaKCvVml6P/hrv3TKxd1v5/gq+YNlmxt1M+f42wu
a90QAgQ1sTxEIgbhx9zkuDRj251lYeP3Ztsd7bUN9TsViSo6/f1v+qf6gJ+A64mhG5WU+yfhD8wK
EwwrPwGETOekQ/IzEhxqhD1tcb1NMJLj5HjZ2WdtePv3H/2nc5uPztBL0b2homU7//Mvb1nCT7Ay
2bTOw7qfcatcs3HM73npeHc2JyLi7z/vL77UrTdONtsVlIT0l4ud85Sju2X0MvaVe2nr8PuCQ/8f
vtHkz5+yWb7piDZP51aY//xb5fTnY70Y0mPiJvpUMbSuTmUWMttXVA3lUeqqqFhXljh0hAvW57gu
H0bYZ3B7mTQN7xmrmQ+ARqZvTgg2ZReCgn6fTGE3XZi2rT8FSWxfcqeceA90mmm79uf1HqGbT6ZF
MiYnfxYJkYBrF4Cv5id9tr2XOcepqkx4WHmmCDjwHCLWhw1ZB9E/gfPSLb2jgItEMPkYLzoPArFg
/prWwWAusNvExamZbZAdWdPmzW5GTlwfKge5wGEMm3E9MoZuQnDyBWwXDnpLG8ZJ9cnPMWUfFHPW
u5BNU/fY0R2T3+VXK/p0a0ayDhrc4PtR25q4iH5s2h1bbv15RbLlHaAYRvYgy5J0IxFPnX8eqxXQ
TLUG3QfHyZOR1AdSXQ6ah+UOTBpYzMbW+aN0lPmq+7hHSODKWX/pWUdfRkk/Clhd5ap+f2X8Hzfl
v0Ju8f+Pp9iIxj8xhw+vTfcNL7T49q/71356qfkf3du/xvL1X/QURfdHGvH2b/odpxJ4v1FNYQHm
cYDi6sZ08//Gqfi/4d9HChxxI2M52wYL/8apRL9R6eGtQMGywVR4b/2BRgyFBdcFZBKKcmRX0X/E
U/GYKfCc/k89gQgcOzhWZW/7D8OtXxsnk7bGcWxWsmC1c75hw7Gda9xQffe2WQnLnV56trNdAEWA
Hfrs5QdX+f6XPmbTsPPiuSAmqibwc8cQpcoPOVkkl2bMtgw/MI7qkDeEbpwZoya3YSGGr/E0FQ+I
SB2Siyvh0CvlFqamVHWJtjeHy7IzQe9eRlElE9ZhhELvpFd28X7taIMPRTyLq7CQI2rtbDIs5Rfr
f3LClkdCgRL+qJOiK45dgNZ2T1p4qPYB61TntDirKhGemnEE/df4KwHFa/yNGbn9wkUf0/f44ytE
xm1Xf89ZDIwnJg7l9cQOF9gY3nlYk2ui3gFMWMFhLvHKvD5lp3WkgGDVNKsh/ygC0X6LwmjlPRal
LLEQr2XeztVj/ajhYCDUDcUEqVM77fMUrnSmVnv+2R19gHB2IZZZ2TEBzRyN8wOFZM+SdsySAfbj
PHwaWOr1x3aUtNCediP+HIO2AF3lzcseW/0Cc71Zt9cbg3qiX2bUKHMLBhZcp8Sck66ifobm3Hhg
MhWfk9QmfFvAV31ofPCvbA/L1MJW8yvCYrwueRxF1r8lTgoAp4FvZi8JHXTIKIGXt5JqMrDbXd0J
rSb9FopgCULNPwnt1FwXX04Prm3dHsW14z72soqeBTCOHhjumD5FptTm7HcyeOpyrb9VjF4ZOifW
fY/PR74CBzNPJrAL0wu14RKZAvh3ZReSAjuZgTWQKFwOgSwkCFmxFxqZxgSEn6+mUyRVTlMKOdJw
XN6VYz5ocvDa0MkvmxnFFK4dhKzjdaVr1wNZWSRb1u7gpkeTp+4pblziNk0TOc/DSDnvwiFb87PX
t2V7Eau+ALqYj/KdCopt2mDcxR2v08IR2HKmlXMurEHG7KRfGDToCZJZIgVbaHd3uU4G/F1hBbvo
amjs+IPh10T5jRr9IT8aN+TPNBsW8cSWUQWnGg3IfBn7ogoJoMyzJXpe/JDfMwuVJ45dxS35fpVZ
Zq7cUuTrZa5YgZ169FsTP/EwVUdQ0l3ChKLyu3d96kDylYaJG3EhTkLEJtW3e+207HI+B20YFg/A
jQQUWBrbaK8Vab1kw5W1S5hdHa970/pl/lz7mWiepiH25xu3XOL+/VQ5MvrcdiIjYmCGTeej+Rr6
7AU1Ti/vIdqY8mSBmoT37C7ssC/nPh/OrgXgfdP3U2Le9yCIB3gkU5JxwTIHR6yZ0BwcZ73M7kM4
BOxafUw8CJVkrj5IvkQ+xksmSZbOGERfamdei+NElLU+tFrELw2YyfKAJKiNvxS1YNEt5Vw/AQcn
u9PBfoqKwonUflXNkl4tsZ5hV46Ru2/m2hsvPaiQryED7vR6TqqlJeAahvu+Up11PjAkSClnedmM
J5WXwfR1YUDzkMtNV8zbl32aJSNZXLO2CvNjbPCm3+OmreZ93aXhXTJ3KVifse/uW1V6Fd97yasJ
Dj0mP1XO41XpDJ59K4CvkjlteKZFLVFEsM7nvUzOAhTtPHL8B04p2Tyw1xX3omICRx4yTut5cWFk
7RUrag+6abTmJxcV8V2lF/1tFen0Gf7v+g3VU7Rlxdn5JU3Y2CIjRRwGvKAG0vNSWN3Ii6BiVXdA
86rmHbEa/AxNQd7kiTtCdncZuqYeCzWYxF0N9h/v6AJUFN6dp9uTwQTFI9EOywe+fR2exbQty4C1
NNclDbo4OHFJ2FVb+El7yKa6+zAygq14CbEJX976KSZ/ubDYCCAO5zbdm5TRIqYhkfZnY9z6XdVL
sKoljtr8pmpJeUEd9UNR5fPSzXI3vqXDJOAEYW4FNxrqJ7bzUojP42CCL+SqoRJhsAGSJJZxdJyX
FsVXF9d6uIcY019FazxuLIEGw06NmDLcN9Ngk8OiXPXkDXD4jp5hZY4KS8xf2kImD1S6SkOblh7d
d19UN6JvkOloESWbym597Aq0WufB45a7iAPToJ9Iy8Kl756ax7xI2ukg7Ca/VJw5JAklnmUAx9gd
CCaQsjMaQzZzidx+1KqGtL8vJROQExKfiKzUuU/KHX4ISO1l3te4c/KgxkPfkGXpqcj90tVikEea
t97uIwMNQvS5+SZCxy3eoVgICGW2oN/3RWAj7K9U4x9tUKKp85fEiF3gBGjmY+sHF52jM45oy9sM
4dY0E0oul5E/nc69anp3RE8mM3S14H8RV43+quIL0rPAN4oeoNShWWfC0kOj4/5gFfJay2Q5OSDI
TR/9ruI7nOYlAxvkgpWqpZAvNaczhCwkIJo477W71b6X50gqveCj6VeitqsZKRj3hfssh0iTGd7D
1UWLEvkvVDWRc5qT0X6p27l58QDYsC2hy+AyB0O23cqB81jqEJ1NNWTfax/V+FYGVPG+CQp+iIhg
uHGfZI3L0VmmlzJW/DwVmILoykUy5O4mb0L7wcQaWnYGKJN7n13dTrPfao+N8JzoIeW5mQ9u6xF5
5rB/Lw8wV3VzldQtobWq8ZzXqtBxd+rHWYanYnT6y7WAMLnrQg+VbDp72WeTye7DZKuI4VulxeZe
79QHv6hBe0sOa3H0rZxuIZgN49myUQYOMVJg7WRetBnxn9Ce9yB29b0i+nogRqUD/lw57HjRVbSu
OIZ9wN9O154adAmThGMzEM16ImWqJDENBcnVTC/aX+hqokibkTGu8MTXvL0hNWD5YlTQmDP63PUt
UAnZFaEWqT1Gw5w3V9qmsCSysVuvYhX03yN2fZ+q3C8ei6Vgw5Sim3/p264KGcHVy2sDVHM6rLof
vmCAATg2r7iGVD5pA785JBeGvygujNXrV7rvlE157YSkWeWBwz0K7hKaGl6spwljqNktvkZ/Y6ae
QY/lhQJFfY6mXamUfA/xbGSxIob8nRuZITgOyox3LSXtdyBpvUdkjG4etKqH5wxF4PditBlx4Sah
77UmEM/DjAaOFEDVfkR/uryS8NLfyhm13D5d3exRJVn1bkDb/ZUSNuf782b1jTNZ3XV9bBUAOi/B
8q96+SQi4b35MIcfsm5YL2anIbBLDI7/bFynuZ/QVYNm7eoQo1lJAxPqsaMq00X2MiC8/bQkdfQ1
mQokXXbS7UtPMik45mrJrsYgprrKS/DYeyrMFN7gMF7bZNrSVUtZgzYM5hFHwVivoPhdH6Rwtvbp
1ZwsKMwhAtjhkBHFCPm1SfqXeBjgwS8VqOMdg8T+sXDsfNGU1lZbtGp6q8IQ6cnsqwkVyLpmD0tL
KMA+0ety6fHaR8SRVvMn3muYJgtbq4V3c9JhNViDBORxoAFsy7COUKRsd4tfmbTcDbGoq2PSKGyC
GhLOfFJLP74iJFHPoSOhgsQk48kjZnpoAqE/Op9y28zf4i52HyVvjJ5zYYMdCwr9j2Tcq3GnVzl1
pwyg/cW65mQNFHWHiCcotINwc7Tg56JoNMmOyG7R7/LcRe7XRyuKcZ/ZMdBeT1WYWZ1qzC5GqQLK
5UGysSYAVxjM/FXM+75jfwBGO0QBR3XsPOYaOeXe+8GgVUH+xNICMRQZuYsD87JdOhi8aREci3FY
wmsmAdusMltR1gxOjeQ3jE38CaqH9lh5mc0i8IMqj+Wi90FOtcyxTSO7V2tNnB3zmWr3AEg9pGBd
Mk4XJw7k15G7BGFyYDmA+tG4z2we6ALBdGhEew6hELuU0US6RyxYz0cSP4PPfM/9rYcvlFByByoO
Dsz5xnGy+nM+Mg9HYJyN6RF/avlUNsWQnhJU2GQkooZsDnRh4bpvIQO/rrDJUdyympL7Hhx3ceJx
mS7yLpuiY+6DL0IdHqGS9gsXnZCi3esOqQ1pIvs8WrCf1x5h9/WAI/IU2hlagskHmksYMSDpnLH2
+4uUQQo7Q+SNYHarFps2qqc5O+molujaSJvhqykLh+lw5DX9mWQS5e08b0xPEtQTcffxaOk5SDVB
NI08D4W7Dwr3xolGPZzrTDfXiZXGP4Em9wiAsk7e7ZqIV9lhnJbEIoi3ngBLzAKcBbdX6yPZyCQv
90Rcxw91IHE4BE5BW5rMqwCDEXQcUzaPR6TBXWzkeYtsQXHedR77jaCJ28uRpEd47QDq5VGaJZh3
7rrJIvs1Jx004mQJsKOTHnKmoNGPDoSyihhhF2R7UG8xbcSrE2SBYpi3rMGVfgPBPmD7h9P33jYU
tmetJomLJyYA5HpayNjaewWcFg7cLPtOxgdBfgPUZuSXGEvyU0+vweg8ivXyrkLAJS7qcDQfB2KG
nDPDq4yFRKZ9lHrs7ouPLkG67hE59Dzs4qWuKV9L9I077L1CEx7tltlu1Us6oIRQ6C8RARJ2qAeR
deeh5tZCiIavnoubyuFUBDX3L6uFkiEiBmHnQEM45AcT5UwI1GSMB3mmnlLA0rrOCQrQJT0PJHZy
YIZElpc+3rnkouBg7m7yGbnpxZrC37j2G8rfC85/UfB8k7N0BECwjJcsmwDm65wcut04bP/vaG1b
nlJP8DX7kaPH2yJ1Z3ZncTb43/Mg6ftTD7S7uWGwuLZwAYp6uLFgwSGA1w3IPBnNTXnRG/AIR35A
7FOVKhSBqCxmCX2colEdK63z/lDQHr5Jd169c7Id72zvUM68A4hN7TOuHXkgE516feMkYlxZzg99
w7FJ8BjqbDw7h2JYrDg66+KLE3HaLdBD1F7YqIwPjqeqiY889alMPFYGbt6dQzfPEyLnWorBnfAH
lVLuT3q+nG2XzB+IxnDNTT12U/Pe4x1R32Xkb4jHPBlImhoFAtUvJiq4H1F1rmtyb1ZazassqCMi
XeZKkyC+8IpfeqPku5m7ukbV0kfRKchIw3yceoODhXoaQyJ4iqFdsBM7RtGkMz05ckNh3gKJAre9
WQj2uKrGwcMFw76wO6LxLNI9HTx2m6GJx/LCl2HvHX0UlHKH9gdnsy6Fp4/wrTL5UvWd8xm1Z0Py
S6eZqzP3I25q4RI3p5RQsPFKBXoZOVHF4pxJkwiW48pmsT+DrqXHTGGAM5HCYubtfahixW6QM0m5
ofQIl/VXH2apHnWPd23AWnYJBnLSlxzwE3dapFR8PwSEMNxPSYshgiVr35yTKhhIKJqRDu2NJ1r/
4K2m4OQOuJRndKnBlZPaaTmQ7xZ3+568bHIm/EDdy7iWX+e2ABbQ46aa9sukKH0VmM4GCDEThwMO
OH2Txm1y69qiaXYLhP5nVPPqvFpt0rPPExUfLavf7oBdp+9waEWUhGXHvT634fIgoNaQ7rOyLz4s
BILzzaxp/xgTa2IZAHiju2ME2S5HyVBQHBXZBeledF7aHZHX1rcMB/BMRLWNLxm/dTCoOhmjxNOy
+QIDGAOAM2fjDeHUzXJyaHM/C5VmT5lpF7b6MXftPp+65JkkzeoF5TvMrUGmHb2WQ14Bbwlh3sG/
Ahtb+Vxn3pbMETnOG/pZW2LZ3YV4n/uD32TZM9EJXkXwS0y14lFscZTIWONgSDr9nYff2UwJilx3
Y7S3fFKC/uByydDoTlNjBBdfqXBPBW8pRSszTx2zsKKa5DUPU6sA6xo7Yof6PRKO4B1NIdW53tgE
6BrLIj7EDg4Ai6goZrx2zifPqgvka2T+3JvQqGG8dFn5gYvaQ/6p+lOVNf14cuMJZuHOgejVP7iY
MFE2M0OKj1EusfpN6cpGBzvZpIJXPHhhfkiGoXXelwpGyTnKxcA8op2si9foR2AIhsWYrGkYHeJQ
pEyL+lNHK0yCiQ6nYamJlIJv6ZxCkrxIjTGlESejhDNxAmR1fFEnQV4f2LNAyqEXNOsxrGjgyl0w
MRk/hy12AHWW5ON4X029ZOa+Zu+RXoRlHoV82XGR3LeVu9hXbRDIMSzBfUNKDWuhqDszHHBpYZqh
iDh5aJJLXhdVP5OBU2YlKQguVrfyswLziJo86TwXeCJVe+EHQI18f2NwDs0yvORSLfnz6MfV9Fix
fWd0KdycLoEkjJix2K7FCC8XCBgkD36moC71Y1SsKXxs9mdkTOBLQrrPy9vGDx3TH/KhK+Tc3FRj
JjZzaGjkh4Jbg1ymnNIFpj9hTz12iGE8hms9EEJQLB+ZDVl5NmmAJHCXTsmNu+VKgRDxmV064XpB
+z9g1/mRRNVtoVT5j3yq6UdW1VgCA0SZW9av7pIPr/0WazX+SLgS85Z2FQwhoUPiRwoWoBCJZuxH
OlbmtatzGVaCkCcSwZMrNkvKQ+OZYVed+5SMrflH3pb9kb2VBsIjr6zYMrk8+nDeYk6/POgfqV2z
HubxXbBOtdqhbyLZyxuqlKpoaHGLQO+pfNoy9NpQjUWtGRG5w+fM68vvjqwjkoyXynnoyw4ZnfR6
UhcWpkzrPqt4sC9b25W32Di9Zp+zYbyWU1qQwzvMDn92ozgyzrTRLfQmH+bHOJJIoMg+sbuqnOvv
XdraJ1hrs3MQdUpuqnFK7EvIgPqVRzsXbx4zUBaCSemAYlORZQjgW+0f2GAUGnNtanCXjiDZBj8g
wjzNR6w/EPPU564Nen7h2vj3ch6tIbh98b7RphUnkdTVfdXact7PKTbxlc3oxxSrIyjENSJsexx9
Te+ArhX2NQHlZC6gDT0RWoSvn7uZbtwGHiHfa78mz52dI1T9ha9eTTLF42FwTXUH2mQsjikpDB+W
aiGCtBSALAmCT6IPeZukGHUZs9+HtCkkghOt/jpSKN4zFOEamVHND6BLJgzEjiKTAj5PdOuIgog3
5JY5717J87ynhpAkoqh0IsEBRH+1q51u/tREbkyn0YfrdUYYSMM4aaXMdPqcenQ1kt6RrQ6pTXmN
W4bmS4aEWq9V8OKIbCb2xe2bt47ooVcTFOKQMyo6kKSi4isnhy+OMKOlnzHF4PAE4q0AEuA441NI
TQzqsSuY+M/Q0x5zljDlZVY7xcxCStj04Hucu/vQSeZrmzmQ+flo+Uo3Jdik9l16FRDz1Zy6wmsZ
2vp9ykKFG/TSF2E6wDGtxVvUgpHZy7FlcRP1EVOWMJBUy3L23JU0C0QBbFeqUB5IjBrCI4p4ijfF
O7B8p6aio1AeGSN1Vcb+m2eLLRxWSQy46+B4j0VRG3fXSeGOp6xJUSVlvJxCclsYuuIg1G21zWlY
DMVYGfEcKYfxB61v/CAdET8lSRvkJ0sKyWOg3IF7Sa5SQgdQ9iWAq85KhbhH3LGdoSmfqhTdcMl4
hWA+ev2njF6H/R5SmSvDBPemnxp/2GP8cO7qFUg+E3KI5wTwjmzBJnLpH3F25MSTFoG37AMQKIC2
M9YhN5SH6R2esik8WOaN25BeExpZMAdOLta4iXE71UP5ORts4WBODuILWExzf0Ka6BE46A8DY514
aYBmGTk1l/SBJNMQEPgO5XkRHnVIUukBMh65IQrfLn2ykd5KqHC7xvtgCJT8otdufJODgTjgNrX5
noRrU93Hox6zQzx7pdw3TI6wcuGZvMdEkDnvYy7gzZhFNtkNyGQ/x03t3s30YuM57GG7Xml+vivS
fbJkN0/5+hSygOoJ30HAxeyn7d/CvlunvTv7VBzacZXdIW4v79Hud1+BGhD3tLiDfhoyUjN3LkC3
bz9W1P+3rP8vf5OJ/+/b+ofX9rX4Wv9xKf/jn/h9K++QBczSGwIQuKRwU4Kg2fl9Le94yW+4C9LQ
ZSmO+n5bsP/3Xt6Lf4uzrXRKYjSHsJb+Zy/v+b+hOUYfBRqHssQHLPQfxJz8bHSA5QtLBXQXlJ0Q
8CDSqZ+1NbBOBPyA/C4WwEgZiNYfQdVvuW52gvUcwkB9wcyW/4PI9GdFz++finIamtcGj4FZ9fOn
YthfiKXL7gSFB+vfaLhnn538g/7uLz8E9XyMlQUrR/rLrzb4BO0VY3pXFWH4eUmUfqwK9gy7P3zZ
t7/LF/6Y4PKz5Or3XwU9MTIJbPWbivXnXwX72aCmEAH8VHLMpH4R3oWpMMcim90L8nr/Ixrmvz8O
MQa3jI+K8VfQl5/MeNlNchc1eXbl2uDBH7zmBh3tv5O+/1cz2F9dPRRX//1Bv3LHaUD9yZ2TO0YQ
SIYSdtuucqp/0I/91d2XBCiNYfKG8JF++YriAm9RWcZ3TZ5m9/xNKCzsvK7v6rVHQ5HJut6H5DIe
/v4r+4WN+++LSLGKADRi7/yr76WWq2Bond6xTCObLyoqdzeMYUhgYxScVnK/HuhM82Ob1MmnKNXx
KSKa60UUyK+xbxIcFmF+eC/9KX1H0CwqlbptCLT6+5/yL68Na0eY75GHUPqXG2t0XV3Be7trmmzI
DqkMkz2yePHmIz2+ZU+SoJBJ/km7+Bffeuq6MCR/ECwJFfj5bl7WUped9e9Yu/bve58NkWB29A/m
qr/8kICHf5Pgh7gMfv4QhYysXCb3LmsMx2ykXKqzdD7//eWLfsnn2L7lJER2i5vHx+aEHvPnj+nL
QirViyu7miQ6qiiaP2cSzfU7lTZpxy+WIT+qSRdj8Oh7E6vJFinHjqW/N10srju8YdbKi8NKpse8
4U8p1WfmMslZrRoPrlRlfhUPa5odZrbzyBPXLL6vfqAO/Ayr3CrbLf2gZGwLb070H5O46T+qsIln
3L2DeiuNHgGoM54zO1IQmZ8Xq628ne/0wSdrFNE31h/l49i7IUr30LvcnEvjER0KVE9XCHoCfDor
Qxzamh1PrL0qnDmgAkpz/4A0ovqKuVfYfZis0tt3Seyd0yEIPgJZaVNgA1lwryhaLM6OPqh2ylPN
nUTSsJ4r/oLPSEyBttDEJT6zrcb2UQ+ty5yaElztB92nDQY9wd8yjDm6hRKE8b7yRudbMfn2DdtP
eJm2YyIP0RwBk0mVUz5wHbNL4JpNdglzJCN7PdXF+xjPaXO5uf3gfeBoPxU0XJfc5rPDTN5vUbpE
5VAc86qby3PbeYZ4YnIY3thMNAuaCs8vjmJg5niFWhOdpuAVhpypjArWKFo5r8qapTqwDIouMvJc
qeimEFu0BXD2TFSfsIjIkHhC13C2XXRagkKJRuBdgYiG24IFwk3X8Al7WSX1I/j2TO+61Ek/cqgU
Z/7tJHimfTx/SfEMklVYs5sk1VzdrkZH7wdmg1/LLMFJjmW4hWFP+fi5FbqVJzTIBgZRaKcrkWpi
AX3Tsy0r137Oz65bgNdpEpgihzKbe5SbbojJP44d55SkavAOGMXar+LHpj5wUEPtvHXuXxqds83T
S9TdYG8FABswuW52U1YypV8lcGGC+KriW2QshXLY9uy6sL4v39yZTf+OmlccA1v5nxIEEc1hLaUF
kxCmtMEdwBWiEDsvv+kqcDjXLBWRXDTI/+cDsnfaOFGNVwN24jeEivFyW0Xe/N4vqvkGARZiqnby
F2gEdAXDrmZSir5jYvi8a9eMmpf9HD0nvBjPOcmI2O5dFs7kV88jHc3ONEtHF0rw0z2HX8sj5ipQ
NPSsPpP2rNuYE+z9SGh2y+RtJswYbZpJ45OjXZ4bPUSMH0Iiy1MQAq7EwxBM9puwXvjRZ7LxPI+D
eEjmhCbAyHiJ98w5gq8zc6aPYdIgZyFG8yWzDaRuEWZaHdiAV5fgHtfmMmP2cjMg6xNnLNrd5dR0
jkXBEPYvwietldCMqHlx3bxA+iH0p9YkY7yneUjeGb+hSmd1kz1ngNsipnMq7plPjA3Il3VavuR0
f+XR59pugaRsLg8JsJ9r5FTqWYTr7O1b28jXha9BoqdrzaPny+4bQsP8Cw7FoceK4RfPvfbCJxuE
bOpgn7QfZFvQ/WFkdAiE7joEK37ISUh3Ie1t6kTwER3CoL+gkC6vfe0jPIAAE8XbmqiMT8x+FNAn
ZtzFYZs/tAenSKKPHXSHR7z03IPWnZ6slgCJFk3Kyc4TPZHIowWrvS+glzx5lpztAZkEsSpCIyde
ETOIMzPQQO9bsuqu3UDEmrY7BUXQMYSrYaS0TNPNgKj6VG3b6llN0C9LXsvMyBWbaHxUaO52NJoz
Xu2ivkM+uQAJixzvirEf44vIjIG7+clJL2a5T868rttq5jKZ+q7ivk93NkWSelRjGN3quSHhtRiL
9aNXIO57Z+RcXRqGJ+m15U3ePzeT6rAKhb7IyTtqUfmT29y1iHP35Js14ipVigmOz+sYq3tP1BNq
1CmBBfawBbFuw1cNhUaFzKAXh6iZg2NSwkUdMkaR8oczNO7ImeRL1Pt9BnypbfPj9lDYHT7fnvsh
W4ftrCsUb01WwgeEIAIRjpP475mQJW/oKXDQ17hIzmtAWMw+xCAAgCYc+v1sclNfRMgL3zut9GkT
gyL+Qm7tchX2bmoYVseGUUwQO98NZNan2uRZdNKkpY7HTrrieWqa6tZta/PqlJH3SvnNhMG2YkNR
qbKcL6e8KCVp9rq2Rwfa0l3vlyUTwc6H/PiUCu0+Dssg6wMR54W4GFJbjKydBCwOlCQUuU4Jr35X
AqTH/Wip3U5JLQNUHMieDigZKnuBuTyS5JKB/wBkRwToxbZpdI6MLjb0iWW9xtZSekekN0jgWQDC
gjN9VQd704TDJ8kc2B6YwDSfcjfF/AwWYyI1I+PuYQuVck624XZjMWhhUjg0PTGmrPygMXXW+Ew9
2virVTOL+Nyfkx4uBVguFoczBCUVjxiso2VozMmGDQI/O2qv2JEwDh/HxVtdHEHZxdyJroU+mZZ1
/i2wYbgb55qgXbhFPDqe4hw6UXnU+XHxc6IcKWZUgD6IrdCeEUUJALIJlpms4LnRzP6ZfeyzqWP+
LOgqRhDuWET2Mz734phUOeYx+lM0L2VTF8NeOiWnfKxyPVy7PiuREyy21AAs6jio4jpd5IXI29i5
YvtoynfYh/LsCBBD2ksGDsGnzV1/GZe6YRTkxOozk8QGsJK7FPk+qpKUZOtC6HzfOqhHHzeJY9vD
7hqgAzVMPO/Wxkue/WE2PZqScP5QGfqCPQdzTU5sgj6cgmmumPHBQ+M3WwM6hh07EOcDBDpmQqkO
WKqHQUzdEMym4XLmIHpOxTQytOUwgsE+TK3Ydilhi0wrmJmSE/TszQckEN6bnYJpusBqwYzKsncD
SQTY7VYsgbQnOvZNQdURCHUBP655iJ1gSi+wkCXOfhAEagMhyjrf4C9y3fJjTpBltkOnnTVnlXnF
ihAGgeipRq4C64IHIzygWuNQ00qk4ptJQc0JkCukdh3RXGn3PDB3/H/snUdv5Eq2rf/Kw52zEYyg
HbxJMo1S3puaECWpit57/vr7sfpevFJKrcSZPzRw0MCpU0y64I691/qWAVmqUjZaj7ktx2Tb6cJO
rlCOnMOByE/7ALPdfpwNkG+um2XAX2ji5TwOQfkLAUmNLNsMa5NZW04iWqSNwP+IiyHVQ3WTft6V
Fv5li0Kl8yiBUSwi4Aiy1axV7MPadrauYohMaAr8OX1YLCMuic6zxrIM8TyEY0eZPdJavh+xj9dn
mQVsZl8uUXzkQEXxc8fGNf23h/T/t53+y6Xl85+7TjtCgt9+/d10Wv78v3tO0v0X1vDFjiXJsiDr
hg3Y/zhBXPweho3fwwarLeXSjPrfYF39X9RueNpdWoa452gr/Z+m6Nrw//6XMv5Fd9HkX+Eeod/E
TuofdJyW7tlfNhCeBYdNGYkmmPNMDnkYLsEYR3SxzRR40v3s1B+tRapYhSfMZdsNUs3u0rCH/ibq
LH8N61TfO22pTv66WF90bT65nPkNXAasLzrTVkIKPu4NIR8OKltIa9OS5l3MorrEwFWflaii1t8f
6uNu99+n62A0h/4D+gwU+cGhMoYYpLprrDQlElNZ2czxqoah3/fHUdzvj9eVvB/aUO5CqrEs7uLH
AwFT5HtucU6lJifCW51pDyu4inZp21uXlLOxsTJ95GAr0red1oO2ZGn7yu6mtyRG5kFtTzW4UfgN
KvSClnufTPqon6DKMGGC4hTTti1cZKJXbIKB+eIPk7Wa/E5Vq7n09StMa4Pnm/yKDcYz1WyCqh3e
bbR0m2YccCn0cdLAoXPsSKzkNJqoFRzwECu0peWZgg8htj3wMNfrhtAON7WYS+NUKonA5ftr9eme
uMLVCSa0dYxRwjjMlBmVpC5Fd+yFwfiG9iHY+r2WHOk//vEz/T+/0x9UBu/ggpGxMGbRiPh4QyqU
GExkE2giATxBLTAGUJqj4U28Ig9ur+oNolzqC0b6kCUx8+Dnk2j46kxSMufdFTO4d40x8TGCxeHT
D0dFsO0SC1QKUdQh1gicQJtSEpFD0ciFhUfYCr6HsTmBvKbdf3+p5dJm+XgVeO51HTQ1ARz4yQ76
WGw52Wtn05I9Nqh4pWcJ82o4ktlJUKTVW5AYjD1zo8+ebBmisYtFOL9hZBnjTVBId0f/gs6Brk/9
S55O8MhgrjCUwiJhmV5aI7UE/FFOP9mXLoQsmUyMXZoG2ZYYEutYYtXHdu9yT3XDMjgLpQwMmZJV
8m9PdzfnMW5JAOGhyB7wDbW7CKfZumuNi1K6799fuy/uk0sLy0LgQRMQA9/Hg2kIeVMkqCgFE+Vf
+LA4dhnX4IqqSR3ryX1xm+gdGSQoLjB8fLYfjwXuM9GsTvNXeU/QEzm+zMW3feUi2kh0bTop3TLv
KCpLxq2TaQS/ZrN2r8dgcuhL5qVurgSaiWprTGaMyru1EbfgCLBea6jPyJyDPCeF1SqMYB23Uxuu
xzgpL9mYkK4ej0HQr4Ws5U9gQ+FPpcapo9tJfusqAN52GtpFjdieL8fkDVlPTlYR5PK6Re/hXvV8
526GeTJfR5P2HloHrTwt8hqcdBY0LFfokGa6c+BZyg2sW+ZffViFxxqO8hDYw6PB6+64PBl0tPmy
fLyCCSYqOVt4MlAb+JWnS3pkDATGkLYQIZ4PWP3q5yAzcejNTWvtZiZ44aaStntVwwh8H1PAlauo
U/VrXbj+81TX83PiVumFbfVEPpnsNuW2Dlv3saaz11L7OsnP75+4T4nPy0mwMGIWIoKJ7LjlkfyL
gAQANenTJTauyHH4bBG39mds9um1uU3kiTy00fKAA961ZtWuG0NHVmpq9aa2Kh8qGm7wVRX01inA
qe5BWSXyfI1vzhqUBHKb73/s4Sp++FuXd/Wv3+o7Ne/qsr7G8GPWeKvZWDV2vPn+KPrn+yqpfhjR
uQZ7IBxWHw/T1FOPZJOtMinh2WuqaLvUukyusjGu7pFFOt40Of6NEan0EoDVVHqa0sZoTS5Dd/39
bzmEG7D8CJ1cGpZtfg79848/pYxGK/CRGnh66dteUzbdLa3N6K1s3F/ZksYm61ysSyKHcTc5Vn3k
8J8XP6o/h7kxrXUSBeXBBbcrvF+dQSmDirrbhk1cnZsFXSX89Jg58ZVYR77TXx0QrhMkh4UNRDre
x/Md8cL3SiChlvSF1yjRrZPWqgjJxMbKxtnOjnysPj9RRL/xVQSGBgNRHQJpWp6eEDzocqsRMcCq
RFlrOcfiGr48irkwnBju8pYdvGPp6LowiDmrsHaNk2YQyPgWfcL3z8qXR6HXwXBfYbg+LAdpe9oE
j3EuLuZOz9SSak2zsF7/86PYRGvZvBhkAx3CtxAl932/IByTSptpnc9kM7RBeuQd/OpcYOMtOxZE
KfrhFTMDgMPOwKpES27Z+rcqPRnabrz9/mQOK2iy53jTWb6QMPIIHA5X6XREprUo9odkGLaFGtWW
IYi1S/BN7HmdpkcCUWk0J7k6coJ/hlEfqyTG4bzVjJBJaxaHmKFypKGO5IkNScVfLhhj3LcYardp
OOWbYnYBISZg6Gh659vOeGtS9566aKF5R8WRl255/A5+ioIW4CAvYEMoD79jUO+aKDTI9OVilz+D
qmDSSLMYLuw0HkHPyM/HIoUSkJmhyG3RP6VbW1FQj8LIECYxPHvkbWemksddb3tFyciYxng02Nto
EOLUrJPIRtoW++eZKoBq60EXPsa+jPR9E2VJ440GFPQVpThmO8bxSbruqDALb3JcH26narBiGT1d
9ZWmJ1C3G0repZcm+hY3uzCJGHL6ITjylfriFCneUH+AgsEyrpbC66+v1FiX4TD50l3RZO+3i2SJ
CJO2O5kVQ5Xvn9/PyyXFAzUc+/oljU0cLJd62yEx15F5aZggf9Htbs+1FjRKK93fxcJH/v5wn8/M
/INQkmwj+Bw5B5W9a2bkJg8cbppmFF5aOeJZbBHGaw2dqSOX8YvPMCdlw8yzaLfpNBE+Xsest30a
qWQVprKeV6Ww81PixNHzlqm/9edcbBcu4mOWOvK2a9x6zxhRrBPdTP7dcvqPyojPq4Sl/0EM0TdA
mOMe3FDVI+8wKp5Zu5/KJxkMqEfH2iFDoSbzYwUrft6nqTA3epSZR8r0z5d8Wc6lxTgb0A+aiY8X
AcyWnmWA/1cAdwzslmzpSZTB2q6hHPv+7h6uucv7aAjqWANjCPl+B5uPzs/CpNFi6vC4e9NBGax9
Wx6LdTo8H4NzMXST+6rYiPKJ/3g+um2VetXRHY/tObkMsNduiaPVznuFrvr78/mzNft7XeNuoWfh
KEvaMCXq8lv+ehHBQRQyQ+RJuEhGBDKZMv5u8hWNqH5C9r+yVGKqk1mM5kzCH95ubmWuTWvSF3QT
pKODl5EIPCf1RNK4YMnrvDqvQKSVq3AY0eR0DKC6NaHLmBHaXIue+tTFXjXX81BcRw5T411sSe3p
+/P6fJ84LVRcYEN0wajp8LQMgybtrFF1Nll7MmJ/W9PmPxZQ/NXVM1y28OjUEIewuny8elNIHwcx
deuZeV+9jGmIvtN3Bi3euiIA0dLPNNOF23d3bYNMnVZzTwe+1UwCNQOI2l5vMAsacNFgYcQWmUZ6
uE7qanRWaRIGrN6xq2O2oYkwXs0YG/H7FRJ8CiInH21DWotjqLBPnUieCBPxG+0ZVmY+Jwfn5DLE
wR6JRaZN43vdzeqfzdAR2ENywyljBz68oylvxzLDQBT21bklS3X1T+8e7xnvF8dX7Lj+rHp/PZRd
lkIo8RXDN2ZvWyxGJcvGHBz5MHx+RgyKwKWiMUjzJdr3480L+hYIRcFoSK9IhyoJPtsz6zuGePu0
RNNHtbGTUwsqirRP+abJ3FOwYxHxKCGGp8rO3N8dsvMTHM3OPXpCNKidCLtN5kTG+zA4wsuFRFTs
dnNXHlm+vri5rCp8KoAeAQ1DYPnxnEugAVmgpT1DscLszmfGLxlycZOuHzGvaB2GsAcns8x/pk0p
OyK5rC6z5bXoAnn//V1G1MnRPi4+0B3ZRRLSyHeZi/Px13SoG9ogyGAry7ihzU1CDZhDUfbxRuad
2I+hQX5b2sUNRqscIwiBHM7wsgi+k4X1qb1k0SQeWnBdTwSaxHdZMpHg4+bpQ9rJOV1nwoh+4vd2
phUNKUJAVT3pF0TkqGJF9YFJeeQI94bfaMF1hEPjXYCyYVKm62NwZg6jebHIwn4kkAJ+E0KVVjjx
zC7duI7vP7YoLpKVLHN73+it+0ahQfRE1huj2oTObDhwSgqlPIAiNkNEPi10id0sfqUuck592sj4
xCVTQkTqpvYrYrR3N8ctkBJDBBBVhsrEm6SisX0GIhTM29wO8x+V2QxMnckWAAIiUvqE0qrtfqtX
k/lWwWxp15NDgMQ6pu9ibXNzEhiOCzc18CE6o/Aak5b0OcqcNNrjUjJ/mOGAQ57c5/zRoOMLyCew
RH/qQi/AaywHICQoJFS+Q6ytJydxhU9qBSZVQRgJu35cz1gznhpM0douiuPytlNF/VDb1XztWwEZ
ANTrrL2F3yWXhHO3j4r3DK+s0yS/mMe3P5xwis/hD+HCQMXFHNTK5vyNUW++kdmUTXsjqKOANwLu
/Lp2TX/GWlBov6qWHB2S4/L5UcOdzZS5DzS5b0zZLvI1zLWrwHCafKUtekbPCrXFeWYM9mthzuPN
RPTSjWl3w0DUji57emld9zNXgg4bD6TCY97W6U/cwiCgwN3MF3mSEY7cdwRnseXOn0M1qx+MUxko
BuQj1bTOVZhe65ZWILpoIwPWjjFRPSOhGgyqatKNCLxGUrUmrwv3lnB95J0TEoFLN6saZzPnRPNs
GCDjYe46RFzrNEmD2tMmP86xDqMPwZhfIbhiDs0ZC2t2MUsWhKSvyblIwHg0nf2rmE2t94xCwgMo
8gQpBCAhi0glg4y4K3gbsc1rj+TlBACZZYG90kjHMas6aQnwSbFuJLHOZmCYgE5Jx7cYP5CwXpMI
VKjLbHTr5erl86ZocQ+uY1PM9kpMEXIsI2+aM61wjWqrZYk9bsfMb+/LSCMiV2Zx+FzUZWtDDZn7
H5mf1o5n2WMVbjuEpBeMtpQ8x6kYPvSyDevHrheT5pmqHGAtJUbXIC2A/Ue/GyA/WWtlzOCI5qrl
hQnCEq8fLbc+oytYPhBUBk5T77EDkcApy5vUDtng8CGbfo29Y58lZSPTnY2U5j6BL9sQAEetws/J
8pcWF+OixrGb8wCqRsLfk2l77MP2SxqE3fNYYr+Du2YjEqK5S6Kdpbdmtrjrk/tOTJZxlkxWi+e7
dfLzfijdcIfZemm5xkjaVpNh0M1tG6zza2Tl40thhhMWmrKfWIgMAa/LRkJ9SpyjFKdwVElGqfCZ
A5qWfb4rRoexQdIn+W3E7Sn2Q6mNOBOJM1JnQF7swnMQp1CN1ATXritcFrtWQ/GwQAtL6MXWiNc0
rFRfr2m4FhdTOraaNw4x4hyt6YCTRbEvdszldXsbxiVsM8eZwvcxqEA75cwrt5qFOh09oXYuFT0V
jyTv8pXi0I5XWRjLa7dpRjS6Fuu2lziZfAtChK+eKjXNWYd5X0AFKZcVNs7rrRaYocKe38cOjHJ9
nBgNQZfado4dlnsBPExftU6flSdCZNEDtiwDkGmegRqxfZUojyWc3DRFeFEKlm4k1GjCpYlbNqT6
XRttktOGd2t8Rr4kxGczll3zHlGmkYEkB0V8A+ZjcTJWiag2lTLzW3uupl8pGq90a7etejbaiVST
LlB8PIYmcokxg2ycwQtImnVa1HO/zhDhLdYTsEEYvaM+WXdNYszXuVOHr50N6PfcdPnsobURxFWa
7UA3HLobH+GYHYW/jjtRrBPRA3MLu2j+PRfWcDdKmA5gFkykWKNFMx8HLYRlZ4cZp7qD02Buw0q/
KCKu6OT3Z6j62XdlgvcUF7kdvGql/QpGbZcv8Y2xP66ZPCUQJsZNaTCCwliZR6RRtfm90/PMMM8B
7XAVVeVLaiR7SuzNkCS/RBRvGZ/tzV4sH8irwrQugRYw5nFTFHpL3BSAHxMaljW6O6Ycd3GVPWHj
94yyOWOuTa5QHF0OU3+GJfQV+/rKrIuLWX8pcHYG2cZRbzq1LSqXvcHf0EyQrdpwE2Vqy6fV3tps
FxAXIr3vGlIJZ0U5HKKkGVdB7qsfQcinC7Ans15fXHVaKsgS1MPuFo8dEVls5ka8B/oZzSb+LPNZ
LBKIjNJGZNeBj7pJVNUuspv7rs+2IuDFQKd4AW6AZRdbPWl+N8aY7lu8npxhdofC7Ila477RSLd0
2nD4gbOhPhGTvSum+YcVmpuqcS8CaZ5x/2+VzB5MrVikZBPJJfLWKYOb2LL3ZvLgBBcKrdu6oyrG
QRYFZzxl7aYcfidVcGpTKPoZiIYsaB+gWF0YocSzjPhnp+Zw34x024NouMsafTf0mr4qDXtfCwTN
TfxTr3OvaqW5TvuSwFS5RbETrYo039LRfh41ea2H9ClCGtiiEHcyagGM+blXOiYtPm1tc5rWSpsB
ohaEUoZgeWI0vFofLK/5vKm0lMSH+RoK7XOvD09a9azQXAZa/Ba36XvjD9lqbHLecmTYMRi8IaQg
yq78dFwyavQ98iL1wyEsgI/QoqEcxlM9zNcB9NZhxp4+x+tBiveCB2jJV3iP1I+BmeZgTldDYD6l
vE8LDG09W+Ik6MzqdgDoSdYYlkISDOWwEU7xblC3TGN/aefBzqwqc0kTGdY4aV+k1pBTFyXXaVSf
FJh/0TsJT8zdKy/+VeFMKfrrvNhAw2uXbJlbcCpkIKn2LQEtBQsO+yXW0AxV5Wq0F1xQfjG0JSlu
woeRS+7DEwJn29iLwbxAh3LiTM2JICn2xCnr84Roysx2zisTHROwIHBvagGfJzMfbAqQIhpPfMqZ
Xdgk73mcQFwnyDSW2f3g6C82qk6vaX72PSZfYqRKW+wHEG2QsVpMfzgLC/88yczxkUAM7Yd0A/09
w2BIxiyJavjsqUGAhzYx09RUD9wb5JIyXpnsSigiFRLNddtM1S140srdN20oC0+IabLJjpQ4A60a
ktoqhHqmvAR65nOMRI2RJHnRObAXImjhhvTJpe1UFspCJIVPqVq+LY0EaucJ6nYiueSIQEzFyEs9
QhvEro0hcOCnBTlsNHp0hZwyAvXGawE+z1oAUljW+U6bE5FaJrpxvpWiqBADqmY2Nk7WT/UK5UGA
e7KIKH2EL1HhDlJhYyQ0p9hXPnudDTZ/WDJERkzRxmbIwV/QOt1P9gz5DTT98dawhh4ZbRDSHG3z
uEYIjJ0fCr1WFu66qh3nPezi8AfBCT5PryqqG7vn9VqDVXEir4afxALGbh/stoKg2bN9Pm1z6GI8
P3O+6DmJxPCSsAWVGcG2BI2Hkr/ymjT12evUFSx/7JTJrQPrZeZLSEKqRq7vDDcTtXiitHIN/LFH
Ljd0Cw7BGClEzFGvGX4ZI38kc6xb16yACDEWhuxZ80EZV+VUJCSR9qU+beE/UplmCDZ+T76hMq5T
3ZvkiEMlxerqYgRRgzJjPiQDBe4gE4wFIb2B/qzCP6EQLPXqVqXMxy9Rfo5YMKjS7A29++DMjetI
XysxNFCVtA4qCl4I2thVFzwZPbvUFTCc8BVstF5uiLuqH4E79OcFOtdlkttNzGj8ruK0CTCBBCWb
+MJ2Mj7uVowbmvg8G2VxEQfw8qWOhn4XEVT8OjPjqTZo1+eHNHYyAmMtCE42jt1XU4uItdDMXP+J
RNTl/3aiRKTTgSGdlJ7ts34mPVJXKUKKCFQkA6m8I9WIQrMPTosqc9EPg/DqeDgrpreCBPJz27Vb
5wRrS1LDtHUjDC96RmZnWjwRA9xfCsvmtCet5foyptGWVhhb/VUDUDdlHK4tWqKZzr1Z5DY1Bui1
Hyzc0vV8HV4MuAG4bfhg8Ogw8iAtdlX5ZbCPgRY8w21R/VoDd4mVBMY7y5BU3aswguJa1LHipSaG
YGXJOHsckhQRfJwuwy90CSZzap83cZUGufMcu4gaVvPkZLmX5uWwb5SeLtWRIA+3tSKBItKwMFbE
fnSjBU2HxcefGGvBy46vfGtwMU7Hk6VOzLnuL+HNYV8f6nx4ZY8B28NRc9tuyz4pLnS7CtnSZ1r4
WvIfPFuJwjskKgfwaEXENvG8WeFQP5DBtFqAae217qf5z9mF6IQqR5M/C8svLhgHo8h0EUwUJPxO
1hti5+4m0kEZQuvNdIhCeJOBBPsODZi6i8pu7ccSHATU4JocwhkA3ao2RKq2pD0BG3MRIDSbcu5N
8yQoUXldM+WpyzWq/u7NpDfcrgH2u3dWMOTX/LX9S6oX7OMT4U53RG2E7LLZRcIfaKr2t14RGAvp
rHlpa0sPNhBTgNDGdAzYAJVGaK0ke9D+AixBeFLXeZhuA+TA5aYuDKpZwmLpyeKSot0xEW5ZrgfI
kCNI25nUIMfVoyc9CFPirFEIrgx75N9NZVLT77dIDtFS8oRbI6WY1MqgBGBMn8BeldkMzE212XAe
YT1KNv3EwMsjA5GwYRWMvC89JcAeoboJDk/A/VsxwxTvgy0iG2qTqJ+K0oC8KFsdUuok7PAUvz88
TvBkrbO2cafUmI/GUV8nMrN2mW2exQ2psri3YhiPEVgTwQ6VBrfpXKSiizqPbWyH3QTY0QrwiEnu
ZE7V2AjNxF8FQwOuA2to6SHT+fOnkxpAQk757+SDT1WbjN0j1azWbHSSW/E+zSYiGjc0w+tpygEZ
Cqt5KJoy5OMVZIOxoV3BM1Gha689d6TZgSh7stttaFmGgqkx4sQCyjuurGwszRXS9Qlrk2mG+s4s
HCK+WkQjoKNt0qtjK3TIBZzd4Dq0p6IBCzIRFta3oP1WTW+yD0H63Dur2dDaM6bCCrtBxkZkXYa9
fSEMbCAbneSXlyq3cuJPiB/6iRx+lltMT+KFqJT5l5z68tUPfKPZz2NlX7SDFdoIuQP/ZgojV+7S
qW4hnhYtHZcm4hEDBV6ma0ySQbVjAw0ShiZa/sO3JtJZCVDGGzE0tJ7IG82GVz8c0F+yZsGCNcbK
jWDddw2+trZrdyrta6xGzdw1G8fq5mlDXxCqhq9ZmJJwTMc3tAIMcdq6jV2vW5uoyh0O3HmdNEZw
1eq0wjaO8ClswqBX2ga9dUqgasWXi7zKILg265KHwWpQveLAQfhHnusMr46In5ngxVpPn7O2M991
weeFL1MnqZdVyQ5Ho1s6yjmad8ZsFT9ieDtqg4Qq86ZUm6uTLpuSNyyX1gXOrfayaCyeqYR62NpO
Kq0e47Kx7/J+Ti4Ss2IRI55Hy44JDxap2MdeJ4Pcxda1mDYQEi0DtL962mFbRLAyUrBX9sjHHYBo
gxHPTuo7g4bhiz00/VXtjM1taUfjJaXe+FCOlhp2NSIzuowM3WAIakzD6ceI4aQhAg7ublqK31U/
1xf+7KfWFrWOL7aNNLJrv+7hd+C/jiaSXWGNepZM/Gcjjvp4HYR8YlcdYiriDkK9fZKdPUHUSbqw
9eCsjRddk5lQg+jPWbwMgX8eNzQi9+YIQNXz86p/zUo1v6XFCG9b58NA27B384c0oAfF3WZF/r5d
/KlZbDFhYUG3GbagNTzUZ1IdYB0CaOsZmlv9avLUfQ1LCCT/+CiSzCJUG6bLRNFYfsVft0moOivj
qFmk/X6EkTVv16h7++33R5GLyvXD08ABmCPaklASBqeHmiWQ0G5hR0h4nUTmq9KR7ha5Zv1uZhJ/
jgzdi5zIPa80LTgd+iQuqnFpwyJd1n7gz9buzCkxdyNuCjyIvjaf0fgJT9PUbnawXM07w1qy3ihi
1t//8GX48+l3Yx7Gge2il7UOpttRIRucg1VOJTwZm6IMBd7vYgnebpwj9/uTUpiizOCFQXnCgFtg
pv94K4LRYC3waa1qPPzE15s94Saz5gTGGoxVtwFKUzcntHa7nEaaHj4MbhuJjWGXAG2rcPEJKxE9
ErNlUKVKs3/8/lp88UCCaTCXHwkiAn3ox98nSYMDZRpBP8SuejZmw3hBq+uIGOSrgyCB0RHVcgym
Yh8PgrWE+Tn+ao9GEoYsIELQxwvtyOqkfxIkMyoVSJ+FJN8M0PJhAJxBDdeiNmG/QdYZWfGAZ+9L
O5iUlyUamPNQ0kHja0lH3AN8I95tIPrNOWE34J0U3czQM0lImzaZVjpwT+Mc951fN+yZM5uOmiMK
ANI41HSaMjGERTqTafhmR2FmMq3PjXJDe9J0eLCr5IUmuoZ9LEqm8SKJfPobbBUN9uZRSea97UPg
wNsXC3vd4RCL0FmN7UXY2jB++mSw7/RuBovNDJ1wcRKKpTizlLtUN4rSYtUCmdPXBGIEIOFc+Rs/
HJ2YODSemqiKeNIYOP1eUv1eMRjH3QlDsnFc58nCHcrqzAKNWumwCZUDc9eggnKferDNSA9kS2qW
KwqTCLK887FKQ3B/aWVevbBCttcJpe20tk0jfQq7lt08IL0SDxo7RbktGkav57OaluCEALOpp6d0
odd+brbkqqVG+lxHCVqPojbtmC0R9drJQFtCI2Q+7DSs9liLmtJx3w0ofbfBhGRkU2Lgf2GMTMKC
1s65vhXTwEZa2g0RB83Yw47zKUVWE8kJeJ+xOTwRDjA8SKPoNSYIMc3qqrd0UJ8MwcjYYG4IuWvU
FrarhmXRs/NIvzTSnCH2lM9jAFg1T2Ovh7Z8l7CZYrvI3vacs4t/RyU+ZViXWa9tms6Ifidp1t0B
Opou2mAM7+NAzfoqGZzgLOpT0qdxSHI036BR17qVUQMFt9NXvbGh0Ldmf//9K/15WEtth9Qbu4/N
C63sg5mwS9hD3bhJgS0wnsetPnFSY+x0v0mrKNI9sRGuQZvHGaodLjXqd4dWbbcBvKSdSfDkx3RS
n+LSeC+Xrx0oEHQGyyrz8f2X+F1rJiqlV2NYu5jQjbHpaownkGXwguFsnOElU1cqlw6VBVBzLc3u
QR7QjqcJdVqRCbaemoaOqgEq7Pur9fljsPw2fha+EQtN/sH4Fj83GGO6Tt6E03glSU/YmuRq5U48
br4/0gG2wgaDiBiOETEqVFQdKH4/XgZEW7Gs/aCkUh+Y6k1Nbf92Cya1ZlbEnguJfw1/NYbWZbVb
i+XNa7skeJl1R8A5YB6+wlIuzpsAGCiY9vzUaQVjpZjefkGw4MORn7uc+cfPpAG3UDHsV5JKRSxX
7q8qAg68gnPbF55mhNlJFFdEBNhusx3rRu67KKy3LHARhLKa2Q4/fsO+vTsFa/jkZli0EzoFt0yC
AvqHSlxAggCKOGdGyBfXQRoy6tWRsmf5jHz6wThS+NUo8oxDvUxJzMbQDviQyrmwt0UExy0AEosr
x3orSE87dj8XSdbB8dCNI0JYFMyKCczHC9QJje4pAXueZfr9ZcyOaEOmTLUZMrPeoxszt1U3i9vB
lvDRIrtYK7uvd5TM2T9Ub/NgoUCgJCfxiZLv8BkW+pSNNsNBD/dr+wtCuY/9asi3FkONPbHH1hHB
1XLnD04cfTMyNbrrnL1xUDSMvsBtOtGucrs6v7KMJn/GEmqfD4QDHSkdvjoU6mBeUAN7ozAOajUH
t3mHUJSWLfHgBlxg0cIH4FO9yiPX3X7/yH+uU+gfEpMoLAe7DDf14w0FHBqQj8gLKoAKr6LRxYZk
JvOxOuWLFwvHpakEFB6XsutA6kf0euzEKkLXNba+6YH89J8cNJA+dJB8NgmfU3qHf9cam2t97sCX
6EAngYJXGspXOxk1Nt5lX13KuS/dVY1f6kpOjnXfNzGIEIusrA5eSRI8zr0gm+b7i/TFHWEp1xmS
ce+5NQc3nxTqiF5xWHq6PZtrOY7aZZTrOVVUZx0pTj+/0OgvaDtSpuNRxbry8X5UvV/rE8BMrxyS
/iSsk3mvgZDeVwoFSKKALX9/al8db1mYcXTilP10vNgvfIC52Mg7fzJ3QxcsyYBWvRGQE6+iGYPb
kY/P5ycBShrS96UuZkNyqLHvW32w9YbtYIpfgNaL9O9i6VQXdq3bu6QBlrPqgvZu0p2ZQVWepEdE
p1+csDLw7i0rGKmp8uDtKv28NCgzMy+LcvOSrKBgTWxSfRoowfBKUTt9f4E/v2C4JTkUPjvHZOd1
8OQzm8sE7KPSG5unEfgtvcYjV/Tz07lI/iBQSUtghfxjpf3ro0VTpMaDCvfaoAW4Gv3e2bsSqHDd
zs6RpenzyXAodwH8GXg9lHWwWoC1V1pdEQI7VTJ4avhAsPK7/1SKzYoERdAASLXEaH9KKZYkeykH
qjqLRZTeE5Nm3k5GzBSRsJQj1+6zsG7xJxByyVGgA5iH4eCzNSD0MSuCPWDyn2LvJCAYzOS6QvhB
ipYSwY800waoOLraxoR3kSskS+vi+4fkq1sI/sVm02wtPrXluv91C5mZ8YZyI2l16+2GEd+wN+L8
0a1DceQ79tUdpBejY8PErMCC9vFIuFniworYhoA6HfYoKOd9Oc7qyEP/yXnHLdR5JjGI4yJEzHtw
GOQ1juzthqQ4DXuG1/SyuIHSIZmDljT8VmqU2UZ2U/1YtAkZ1E6SiRcYtc5dhinzLgwMec64BUIq
OzNSj2gxEdwDCSokRKyo2n/ePsLQLqiFMTbjSju8LE3MyAr1z7Jdb+jopiPE1qKsjlz8ZW35WERw
FC4Mw8qlFXN4mzvhQvVgoMNwvM/OfdDwN6Hqmw2Nx/ihlsoiOqgdmyMP1xe3XLdgtLEISZhoC33z
74dLn3HCIzGLvQIR/t6t7BJTHfD77x/hz+s6FpvF0wTMUbHgHTzChMcWMIZQ64W4KjNynsGneIFR
xXyXM6txKUnLUG7sADM9Qpgivh6GKjGPvM9fnKtULlY0iKIKqO/BuWpR0uh/9LCV3mRnUzE4mxSA
wJHH+6ujGO5yF1ly+d/B012NMnKzKMShaY5AoOnabKwBwNz3V/SLZiO3bRHCSxQtrO0HtUDggnrJ
sEV44NTrtW2H7Y8xA828cmpf3yPDJKvPx1muM/CihwF/ucfLgWq+LIiCqe2z2GnGC5ev+85C4KR5
bknyRz057WnaEXpSaUW1znrmOd//8C9WM7ZPfCLoU/DdO3SeKeSuox6SwS0b296CTYa03IJhCmgp
fH+kr5ZvJWnDsvthL8Ar9fHZxk7Zm/SPWL7VTBE7Exy1wU1aXmnshW7i3gj2cg7rm6Serb1tSoae
Wu5efv8rPtsJ/vSdbctelm/D/tMR/Wv5LombigKHftZIyllD2ko5X5jFZCDO9ptyrTnh75pIEgRy
idhpcohuWG2M99EZk0X+ovMPqJhNAWCI9cTY1zM+PR0NDEk4FtRqZvhMuAGI0klEZr0SWRU/jpOe
H7mcX6xPahGXY4DEGgFT4ePVhF/LfkufEtpHanpk3EJbzwHPB6Gep0wM7gN29fDI1fviacGlKLB6
OcvXfqG4/L08pUWL7HngCww2AeXIf3N2XktyIlkYfiIi8OYWqKqu9monc0NIag3eJB6efj/6SkVV
NKHdmIvZnR1BAZl5zvldpyS3TSfg8tmRvFH7qR+SotUOjIMuYxn7Ywq+nhOBgKcRJEeyagUUH9dQ
esagpPPh156QiujJfQmw3+gy/Do9T9OXGGugnRxq4ksRNQ70Fs2fnE66rfFbYmHG6Pr9QpmTl9lE
HQDmtniP41tW94TNWKo4IM4kCoy0F824DrHx+KmmpfKzMmftV8mIJt9J7aTe91DtJWaPhokgNAD4
RJDT5FgxKKUM2qYO4U8Rz8WSsGabqYuZrvTYRsqQeErnZPeoDs1vEjlMJPFWxM0hORnvUzEzEOtt
odxDUQ9bX+9VKfKsVlR/OgxQSnfM1ZJQ78lqahjGUpWROZqYL11rKF/7cKy+aVDWxaJerKanWc90
9SiwzcMrLxfSdTtUIKPsXMm140QTc19w56dMDk3dRVcNy7yOhrp3mQhIxgMZdCla0GG2/sSmnNVX
IpzEXURrJXz4P1XgIzxvWDz2MDhwZPIg8sJSQVGjUHRa+5wICWKCchhbRMEsFsGmUzDDMtQwwe8P
vnmAdYMVP9jkLuFYNTUEsTjNMN135pRq+1aJ5e+l6YQGc8BmeqqDPMR9r9Lrn2aJb69LHG2a7KxM
IgjLzAr+UKcYZ9WnaKtv4WnZkk+EG7aYOc6FlddJLSk/Uobt2UKbrSBd61U/evbYzu1hrnHWgzKc
YMGJDWl1PTg5xvpVZfevOPnC8ZLo/4U/jEl1xB/Sym/zsS+vgxxI2k2ZL7wzYZ5xCWvkmCB1IpLu
+i42yx0qgu4uI9lTPWDntTDvRhkuNkxY+0/EhJ73yU8jbULGboskXYfvc0wJHMuavoerOQo5w5dY
KmFR6NWo70gwtt8Zeozpda1OteoZqJl8o6sITIPCPho7LEDn79UYEpLTyv0Q+zFjMngLBTWzG+E7
hm/8CE0UfoPNLG8wnPBBbicNlqcODoSgrJ6EVxHIkOxK2cx+s4vQZ4oyxe5yHpZHXZpK3x5IRyD4
UknVsdrPyNDErqsaIa4C5D42BPCmwQpPOGLe4zqrL0GTOLhdzUClDPsbpcLzzo4gjvHx5Qwbo1K7
mXvyC4lzSKcfda0E/bWhVm3nSZjdW7vuA4iEfpst0ZXKSL6CKHQgipqge09EYTofSJUhb7OHLVLd
2x3U+wO4vJneqc1kvcKJtlSEX7FVHOeqh1QcsmLJ46lxDQ1J3dOvOJLIhovreLglFsj82nM6/SQL
oyR1ihMR8heWyLIPDZXwJCk0O+3B6VKMjuJRDdFsxOF73JIdM5Q4WvpWoxjlrd4M7I213PGtJCYY
wc7u9Q7qeB0Ev/Rpat8aK1VtyDKD9UdQeC0pdk067NJZGkq/bkj/fuhtRtEuOBD5LVMXON/hTwaQ
ifrk0YDb8ypRoz9FBPnuc7xnjIXESqCVZGcE4GRGq1yTKECMViqb4fuEzPkVSkb59vnJeqHQQokL
tAXIRdOyBt8NHcdbohYIQ3H4xjMKyPtcktP3z69yfgIB5lpMqEmHp3Jcl+XxFEKdG7mKZLWuKm5D
HHFEsv/8Iuc/BcW0Tl+0GIWh2lydrUqrtczwODMqcNidJXo+cc3pNk64Cz8F9graJh6aszj0nx6m
SQNnLMJGhL4rq49GaxDHnYz5Y1OVpf/5Dzov+LEDg4NGV8IwQLGWYuKvoic1CkpXvB9gkJbwbIwB
U15og/K3Vu/qOyGCCQxvHpoXIdXhcGUkobRRrihLnX16mi9vDcUtXD0ZC6NVtZ87UsKh3GVewmeM
cKeJmpaePa3Sg0HKBnQWow1+MpcMdFIXw+hxAK79LkWaeS31aJMPjh6KXZHFrJ3PH84FEBwDeGSK
WMKBJzA1PH06ZWR39YgxFRSjRn+dwILk66k3OvRHavK7yXX999BllQZHqqdiMEOFPcgom1L3ad5r
zS0jp/iaQR4lWmyKip+f35964XOE0eLo4Egy4OmaLwGZZbKUHo65khpJcZtOcD1xUA6dyMciEQYJ
bl8GZGZiKmvX0Ij/w13OoMIpKslovTbR+p8o2erHvm9wPY7MIFbhGJvqg6H3BQyeaOQPxE8lgysh
GWR6WkJI4iA5UXpsK/grLs4MuKOJTlTNxqd5AXZabBjwSccVz6AkX82pyHNvx8EcC8A0FZvitE21
uyJo+ndzkLv7KRgwm+hz1ek8HYub38SUV6A6iZJdZ+Si8AjgGn6tKWF2GuG80tFQ0u4pMhkZugoO
sWQV1wyFN3aIC80M9lhM8cB0AQxtZ3lnf60oxluiGx1msdmCdOHZOj/bWt55wirS56bvJhinsvJ7
Tuf4R0Rizn5KsVneugv1fFHRTjGFxt6HecjanqSrMO8IMZ+gkU/74IZEahJ3tVK2HnBSguguGw0g
l0ql7AmzrV9nxUKGiwnyOHB+RdYX0qH0P59/rsqFzYYpnWboNArAqmvftT7DJSxN4N0EidwfyJtx
rrBmhRc9kPUUqvpI1ldlHRVbyLu0iKfHNonGV8w6ELEoqfRgFQH+i4iWdwzepysq/nTvKIF5AI7Q
71owlo1P0LzwFFn9DEOWrZgR2Om7JH9WUYesJQEy1fRFQN8eoZGhTJzm7EVXs62e+8J6Bq9knK5w
WoJerq7XdygD82DMPJPRxD381upKtNO4geNceA30aPYS5ICzmrVun7JBmGpX2CkUPyPCkpqiXoDA
tekbsm+V0mMmX17HxbZw0TcGxPUhkXz9/Fs4f7I228gyU6cX5TZWa3u2snECyEhAip3uW6yU9q7J
2unNmA3tGi5jvHG9C1A+HRpt8QcgDJS9OuhadQqHGh0HvZdm/XKwin3n4FO+iITeT0SZfkcuh4A+
ry9RUUZytKTahE0ytyj9bTyUg25KH3Xsxo5zEG+1zxemRBix0JAu82swlTVc6HQFnA6NKZGNhX35
mGCSHe3y2jF/m9iXk/EFwP6IVXzzQwM+dKDCIhHyBzsVd7jFpEgfAw2LA8K9Axg95aKZYjQvfoZZ
HX4pskj8qDu0Wp6mNsZ1hK4t2lgq5x8VNGU2Lt4ngwB269OlMiW1o4YR07QmLeFvFgjOAwjprTbu
HKnBpr+WQ2J5IfcpA/Rsvb9zprocN4qJZYGc1hJsMCrKUuoIgND1sK1R5SYZCdn0WjDQqxYZEuqk
Vr9hOL7Fv7gwHbcBTxhCgPIuh++yBf+10asknKLJwOGNiGxzL48M5Ajcyp4Ngq2fFawpyAiHdn7g
LOjInFaah0wzwptGMasrq6j7I3BucZ86reOmOJ4fJSmZrxRag61Im6WAWj2UhSaHYSMnAtvZqmht
I9hXLQ56HlnI8ncNX3gEdnJ7Uya48VgN8c5x0ldHBz+KLb/R81mUTV1JCWlr8AgpZk+fUScHWj1r
ZY7/XFcp+8hwYjomGBqIw8asZHppx+NDK4fxTZDMLQQjSzi/+qQfXh25b+RdD9XYRuZVNLfE6pHC
ODe5ZRJaOkEuM8Na0Ta+4+WO1g8L8IaDU5Up8ddbsNX08xzFcUY0hZ3d0meHvqnUW7PnS6+E4Rw7
n2EoC+vj9Lk4gi4S7T6Ba2HZP6e5hSgVsOd9JCbzsW3EuHxPOn78iC027D0u1NscZABzoJiYAHPe
nF7bMgZt1Nk5vLkJxIECu71J0OORrSAh7YYDkmDiUAbjHqHu9JA5sBbcJNDEq17a/P/p2Z+MJiKq
9fMT4dJ9GTgfU+dZy8x5zTIKVacGQSszr1LaRPdzxDHP5cwIwEodDbaVmvzSa1zC1Vxl4FoXykuX
yum4M3LbOgYiJ80ac80t6viFHcVQWDsM7jk6WEanTwsTI7VKI1Qsc9LNz6R/FzsmWcYxtfV84wlc
uBRdJcZ4C+XMYYM8vZQ5KVqAnKIB4sGgoSZy0FfjOL0rB3Or0PiwKTz9zGHP2h89zQfivNq8oqDj
5Ud6641Vpk8PyOfynQPclxwjgIh7dNIdBnpRhaxJKluH2yGX/W5oHO1rmtSMEMp8jl4ETA/s++Uu
etTsMrQRlPEPfd2SelRxySyuLSuZvs6qhosuQTOQRsgDlq17u281c982kvkD4pHyFcOH5muGcPFN
kZTfqlPJb63Syz9qs7kGhcv2cy/Sfjc7fYyvRzHL3twK1kfQZiI8lIlFCkUQt9qXBmd6A74qqb1u
K1gADPoShzhKJcd9QMpgr3vEs4Oe9VIekQNSOcEfhZgJ6ZBmzsgWBSxEABKwH90bgUA4Z8g4/zJk
LtLZ6zO1ZSAJUektDmoVP38rHH8FGNnnLqUiORBF3M9fjWn88BVGwcS/Hkscya0pOrevRnS3dZGK
xtchLUxoLs3shUwLc6uxP995WUQcyIsLIqyQtZ04SnDkSzoTOx5ocGw6Rff12hn2VWqoV7h6hIj9
xmarYT4v60gBhMPG5sJawULo9BNOh7GbG+KbPGdCbWbAcL01UJCTOyWbDA9Hy/QbJI6uMUn9FVCy
7cdK1h0yLVe/1LIz7+HF6scQDRNNnSyc24LBwQZUcWZsSDm/kJcsLHEtC9bd6tvXjCAnsKRqPAuZ
+o4MwtRnXpbsCjxGf8Sh1d9DWrLhUjMN16hHH0ppkm4RzKCTktLNykk7X/e42OsYz2O6xFhg/aoQ
+gWqBHPLG83avjPmihkLU7K+8EfC7f+gcR7JF2lsEmaTZqjIyLbLWN3ZSqGATcH9/ZmKEg8ZROwx
nNgsxkzEqcrkJYoXu2JJHvgMWtiPd5rSYz0SVLUk+YqB6wSyYNpPcDdtMHxddLFzhYTdMj3kmlPs
2bGjvcfzgPxxTtPkoZ7M4HfTFl23JzN+esAWVlwDjFXfO0tu2i+fnwgXPmFgHohatChoQdawIBzt
EO8T0Xj6LBG1XWrtO62p4td5GLgJqA/wCtEtn1/0/BjSFqdCEHaARGh7S4bB32VdxCQXKamxlMpP
aLm9diZg18PocxP2PC+ZT0hFazu7Min6jkas8vwfx6c/T8fjwd15V4PrfxncDcrPR+F7ut+fXGt9
6E8hRH55udbN/mXPhQ6Hw3/PN182LnNByLBcRqfQxD8MWtbq4ZWDHDYQ0CtP7JrX8VZ402N/Zdxk
+9HDCsdr/PGAU84RkxJC7B4JJPq+8faWDeb0d55OgZe19ldRXkI4HGKFKXDu/npyj9+93ZeNr/JC
J3l6iVVFUFdWV4fLJUDw3Mz/gzR496d3C/c53cc+tlAbZcHH+v/sN63rAqJJiTPigjiN72a/9Ssv
u9OOuA/7ml/sxZ1zrxykp/RqvIr2kjftnUO5z3bKrtwbOyyb3OJuurJ3tS9v7KRnG5fF1BZe0AI1
87drRmXQxJCr8a/x6kwicN1Kmms0nrAeK2ursTvvtrgAcO+CMTMeoTw6fbHUn+BiHMKeXeA9tgtG
SbyDPCkvMVlDPyQCipbYQrzXcV4bntNBItABvMG4i9RZea9V5T+z7mQ3n7T5xRDW9Ccy2bCAeOav
G5/gWQcBxEEDwQRwaYRhKJ7eaRs0hhELwqvCxrAhMkwFjmTdMA3GXlcI2L5TCGezfEYQwvGSIobY
EhBoBDZtdwQxV/glzhg0pSWWI8nQjQ/kDoiNN/dBkDz5pixGIAx/ZCIvUZPJq5ss2rbi7WkI5hnD
/SRoLPpvMnLkOU6uBl8tg4BKzxrN6XdYJclbP8sYZTVqQyuAe5WteyHaY7wnrUygiFGGPDzKPQFg
3tDhSnjE7JFG11lmGLrT9g/w7bG5AmqwGthEFcqhLOzJ4MFEy652Kph0hboSAufB0cpZ39rSzzYF
C4gDSiWvntcBr+n0jeiEkllDChus6XP9SDh2dCsLXd/nAlexuspsf06B+jsFu7ioY9LvoMPe1QQd
/F93AmWPw2zZRNZbfkudqWUFx3HU5d9tEG1XNZpDpErXYRwqB7Uf93CujtZUDL6Yc8DRzNnoyT/K
m9WrB/ChLIQwDjtk/eoDDvWysZZ7UJvhHgIK9VjUJ/J3E7u2wG3CXPGg/FBnWzKwYYi/0CAr5JHA
V3lcKEF+ExXzcSgC66oJI/mOIESy6bFRvK0Ho9vHRSBwZBrHQyaYmk4Bw29wURkfiDTbEbdQ7yFl
hbtc1LgykBO6twusNEq5xQ68tNUbu67bt88X5flOxQ8FIkH2sBAEP0rCv46FJEH72zgGtX/jBC8Y
qva7tuysfTbJ4unfL8UwiA9N1TRGuKvdGhuktG5jNCKdDkqrZOa4r1qMBJCxlVefX0o7/7AZUjCX
XKb8/LK1oWRrSVMoRCK8ojUCP+2mwpezpjzEba7uVCMkgsCaKgxG9ETxAuwLSMFhTQ7KYjQnEbFC
1Skzc5TNH2ouhdcjfYLXD6X4qmpI/bCP0FndUfacjWP4FNBs7NoURkKTViFeqHpyg7Cz3I9p3oG6
d4V81MxJHAuiO27FVFYbuOg5gABYuZSCS3sB73s9yVImLDSZnhOXZk3mHzkqssLHukt6TAOYQHuq
/l46ZPwKJOuMl+MrhkhUbkNWgQRjDN8RCDpqXbrDaY4GCAZtt+sgExGVXWvy8g2PrZsRCfuG9YD2
8/O3ddYbcfOkzjDWX1Ye87DTXUhzGIVF84eOs4/vFUh/DyJppu/W5DA+nOOtzWb5807X+XI9TDEQ
li6C6lUphG5udFAi5J6s9kCnE5npXgt59KcT1fCfM7tndJI0G9XKeXfFz7T0BdClC0Q5u+qu9FiH
jJBKhYdmPNjbbdPdhF0svXX4Tt0gHUVFnKJuJNyysPxpsUAa5AhflE6pkS0WtnL4/LGfH8cLwM1x
zJfDdHo9wMntblAddN4o7aEbCXgaBylStY2rXPrZrHkT2N6EHQBcdPp2SYtI07xHnV9OtX2L+3v4
Oqki81B2RUdsGQw/SHP9vsTW7nHScyDjpB9vjVEidDEf6406+MK75z7gDiDXh0iwTlro5ngYsNEj
hhDHW3foBoCksVL3TS26K9Fozn9y6FCi/POjPrnqqkZDFJIG+OHkED0gCcGSlv0hGrf41xcfNS08
1CqG/YAdqwK8zVLYwfRoHlTv/DkxRLSDxaZ7gRMnbLix9TVGbvnctFO6i3E+2ytNpPN9TcqrHQXK
vxKzoUtTBNMqcpryha3GqVLdC6XQCKBNFchIoSkZVwY27xtb/TkVgcvgu+BQWTJfQSi++r70OVKj
3oGKwBDlW5PbzVOkKsMbbtHh+xhM6ne1UttsV+Z5cVDzGT8J/IMEVEcrARUXVgxGRFBpwmQ5z8Tu
n9/8x2GHAGMBFtfkm6hjCyosXkkIroyVmpPdmKkwjp9f5cIpDq6DezKO6Sp/s3z1f53i6HomS4/h
IkB+Nt25j0lryxKI+KajbFRqF3YNXO2XvkZHLoiI7/RSdunM0CjYNSYrjG+LKYNcipft/Pz5Lzrv
yxlvfFBvdFxEmfuurkMSeFU4Op5PIykbzzD/FCIiVJyhX+CLDP0+6ZvS9uI+GiyXiD2LgKmofwYR
jBZWcRNLvtRVIsbAMgdNMPqQuIna6DAaCipSXf59gWvQMuHaQAxnTrI6UghzwNavRXZVkp65A8Vz
brAv2oqtuvCawQBARpBxoPFa0//LqFTtNmbSnyhhgUWg3Ow0Sc8F/vjz1uo97+YXuY7KKJDXzdhn
DbzWBq5QUZbTUlcDLcDSp+S1UjwUOWBIVipYR87a7NtFad2p2pTcpWUheUGoOw+zCCW/k3tK3tpp
v4xw9DZq9Ut3h4iQLRzSjQYksDpMlWpyIhR4BWaxddC5M5TgP+ocmr+ozxX7bqIkM48JUsv7KtH0
ctdmRf9kanaAMQDrI8DlS86RGlgjDs4axjSFWwtZ2eJwXVgtmKTANwdYR8SzbinKEOO3hUfkMcir
j52KdnjWNjktGmtuVdBQ3MEuX3Zag7in0zWplyDfxdjVWLTXGJDmLInRCRpfJXIPpCyOUVcQ4JaU
TXRfYqaMA7kzR9/xUv46K5Lmwx6strblCxU4cY2kIy7gEM4dq9YSH90a3jH8ib60hi+V3qLzl0X6
Hy7f814fpu4Kct1OSvI/LT30Th+d6jAogC0b+8hSXpw+G2ZuOtWHBajDzayOB5xjC4HBMakVcSGe
yi4pDyJIkoPTq+LYMvD8pVeZ7PZ2Er0lPanRTTm8p7b6RR0wcUIljku5Qsiehh3uvrQRHo50YbtW
H9VdN6eh//n9ntcnEDEUlQRBFfKfbqy+a8yQHaMqeIuSBGO5ZY+7w3HXucm0kTAhdJAHKRvsDeTz
/CuFCsXC+HhGjJBWdcMwhItFdieYecjt3VQa+j2kRn2rAD6v84G8VRTGi4ZEpfg+/UzbMO7ttG+w
AQuc7FfVMkcuoYt+s6tBv8cAFG8mjAGdn6YZ4TnMIEVVvMLADw3fkSB7M6M2+tXgRnAvcBuDVE08
eIqVKmXN5+/gwn3ShtBJwb4E516/gzLrGqmVK5QBVt7u60AKbqUo116HotF+ICzYCqm5cNaRbWFg
70GmFByND77fX8e3MKRQJAYX1HuI8JwlhPBlij5/s9U6hKlmqvmvSk+mR+JKrHlvGb1W7oAn0l0j
NP6Hktom2RHaXl3XQZL+ydIgt1wUaiB7nz+a8xNoOdzgVdJlyhQAq2I+Q8wISwvESgE82etzGN2H
LdOKzja2hlOXLkWuG/AGGjS6tdUG0htxl8Qa05gey5odXpqOW9lJ706YHG/8qgt7BPsmYi6Qf16A
uao16olAdrVaSE7dhN06xgtPDAvsX7OmhteSI09YQmOJTj2VZNI3YMti/8+PdUlLUvWlpkJbutrA
QyfOcMAk7qZQarELm97xC71IXUfvw41S8VzNZWHny4VwLqFexBXhdBXaRQKBTV+uFaSF7VXw5P8U
NcpOFw/+tnXp76XcwwJ9dvZ0xsaws9iG5qsqM8lXkCQ8UV2KTTJbTeFImB2DH3tmbkehh01irR5D
ogDxXg87sXNCVQS+5AzBj8rETx2ctxGkqwc0BxsV2IWNE3YEnBEY9Si31+KuWMrJlAwDRHLZNH7X
J7k82vmAfSq+3V9gVKFBUMZ0o0q9sHGSrgPbnVIVMHnttWWHTOqymWcJTSnYVUwXXS0Z5I1G6kKx
8+GZsDBEEQJiz3b6ykalG9JGcbgMhvFunRNf4coRNqYSFgazG0NMONJeGkdHr8R1JRtgj04S7wgH
0I94jOKfQh3l2viW7udGhQ73+ed74QbJ9IMJovBtMVFZLyArWganGTIrIed2j2236cA3rgwHew8F
FnQSDcgworwwZRJPNGs/hdag4MIqEDybamCFbtFk1g8iHvCe6KOJ9lhO3z6/y/NtXYfVCUYL/EDI
2xqCtzMdALeS0YIRzfHDzCLkLLi7+JOJE7HbZmZ0+PyC54gpPSl/4eTCRgb2sdzRX/s6uzBpPhIR
oHkptB1mSCZO9UnvNZOWfkeiRxBnFdT2Tkl0cW1k47CvGzIL+1ELnzq5MW+gY2zyPc8XCro7Vgqj
GBOEar3+c6lQ8KJWcRXBDLHycM6zfqdVlHwPWPF/luVl71DBxcU+1svcgPIki2dmUnm5b+ty+BJr
pVP4caMEXzWY23iekEOSXI9z074rYAm/P3+I53sz8BmbIlU0IxTe4OkzHESzhG7KEjTTntSZvskG
T+kH6QVVqoo9g0yogBxWNvGKERo6V1Fq6593Z0Mz4ToxTIZ/ypDy9BYqXJmpsPEjbcLqpyU5yo3T
ab/Rb7UbKPH5dsKF4FNzrkKbhK59eiEpYhbB98SF6iEgRjtNYBOAPHz+RM8PVjZ+OhId3iEMgrUZ
QF2aWVbotDqRUX4jjWY44DhQumRlbI29zq/E1siHhu5z2ZHX2le1L4HWTSVlwljizwf5do8hanjd
qMb757/p/MkxKzCBoXg8C76wenKCznhJHyBANS2KG8Z/wrcJw9h9fpUL+xyYINXrUihQpH8kR/21
oFvCrzRFBCihh9S5i6tx+BMyX0ZyhpHM0E3GV9wfYfSO2PkWHSammdL1Pia8lNZFPWOSnQQ3WcjE
CUtTa+NkP3/a9AsKIgL6B3rBNT+DvVkJgixD/KuL9yDNVMzZGu0psdP2x8ZzOG/ulmEHBy1wncHq
XC1KDR8/9o1UcvEkbfdKPSupmyhqc91hsbxrExBFgBZD80x5VP3AjJqXrqnDN6y81X+2/MDUghaP
kRS/nfN/+TT+eidJwYBgAO7hjIPko8vzeDTVMN3qZ5fm5LSPdPDTMdgx+Xpgcax+cih1UwA7LfMK
tU5fHY5+N7ZBWXDghqulywkziF6gxem7d40e0scwp//1+XM/f8PM62mf+A9+AJjvnf5UZORoT2ME
YT3GbPtoohtkfNER0yC2nuqFs2sx9CHHl8qbFNa1/o2kO/bbvM08G1J85xuks8buHGetckNETpG5
Q2QY/2XlbMUuIyv9ThELc8ywRDG7OvGtKgS/PiFSEX6W5X3+IM4NERm1LRsY1F8S0LW1B0M0tGEU
aBm9kaHHrUekVnlAwhy9zIoh/cZsExetrCPpYkza/lEvEhKrDJJy3QWN+GdXjmXux1pQF4kCNJ/V
ayFyJIukNs29ZuwyuJt6fjQxY//XU2hh2iL6YsJIqwib8PTlK/wSmdaU4b4hS7+qLC5vwMHnvR0Z
8sZ07Ww35VJAmzaO0jrXW797HCz1Cryp8JxBi/w+0cIDzfk/T5KxdTUQ6XG8o3Dkv5z+oCKQ4nEa
sPIP46y6wqi29azatvzPP5Wz+oEBO1MoZlEsXEjUq3UbZ9Y8BtgxepldjK8ijbVXDVPRN0tr5CNE
f9MNTbm+GjHnR+ozl//+1pgHL7GRLF2Zmzj9kXHQO2Vh0lBBN1mmqE7Bd9oRDVRiU/v5Lz0r7Hhf
9kKcX3D8ZeWeXgoeZR5JDca/qsppnuduoSqEk12jLcBW/999kBfDHV6g/EHQxMvq9HINHj9O1dMU
5yj5XQqAwjcJbT0Kc7DBMGfTV9OkP2D1p3maTUgTElnaIxsyg+IQI7gYQCxu7f3T54+B4T5XPtmq
P+4M1AAKALDT+nSyBw4dWxBTw6SAIJOhw8jXk0Ut6xAq1MHxjHQk1GTMtfCBGzBJnUZX8TOrGckB
3mv6exzCxT1E8AR+zq023QBPdweBm43q5ZgRoVrJC468sDImzCBA1WfYP87ccjhkORz8UOmeIFSY
LYotIRvPZJx0EAbwnMg9JrEEwkXKVL9EAc68nh4OmJAE7YCHrlUPU35NEQo/umAD9lDqM4GUQ4kc
5XYgyWhXtHoa+xHP+r6RnCDBFaZvbjrMxFK3bPGmcaMZP45DJJKZfAbI3Kjoe7O+B6eyE7chnmCA
Xd1pkQc3QPqZWPFw40SwWzFIiDU+0jAk7bobLOlHabbF19AKVDIa6+lbZzXae5iU0o9Kjg3otpoR
lW6nphb6V6WT7km3lXDB0IcKH2KqI3HbLzZQftW3+B9SW2H0m6Icw24+dBLpOMtRfBh14MpDHprR
TOpOhUOeXVaYQJBpKPtSozo/cqQYxE5kmvqtIrCWXbxop1v0qnniap0RtA9FiDbSU5VQRyQwKRUE
wD4Y1De9SnJ+XEwMQSibGGBg10yaSAICitsDB/ZDJWq1cUdqlhco8yr65FGuX+tiyAu/c1oSdKC9
1xaPtp6FH9QLyGEoE6ZejWNhVjNMVfc2E7n5kst2ZHtJJdpin/GVhL4NewxzVHUe5+u5osrGx7TI
QSA6DjaiMxjn+z0utb3LV2YaNFUZ8B3BVgSvjUWFYx8tszr63HhZ+Kk1Z+/J3IysbgagqhuOhC1p
Cu2YGzoGwVcQs7q3zsln2W3DniqTWXMK0X8cynfGnN347MideEtxaIMuCLlKIkNPJxi5TmXFa5UG
OUNMARXBs9L6x4IcX7QO+YiDBa7YoQVJMCJoiPzE5K1mPUVuGAzWK44vSelpkWPfV3Pd32o8TcXr
LOZoxM7ow7ibeVdk2Qr08l6ZLdkZfIzW5HZJau+msjRGt2sEe/HnW8GFc4y5I1sixDKswdb9FCyg
GfBYx4lXruyHssjG56aRnY2rnJdK7Dc2uzwVsbkcaKsjhnGCmstRgpZryHbJMO8D3SGzV34xQmNv
FcYbRJzbxJ4xukKgOBH06YpQfqjzfmNQdFYfYtlFPgAqP7BBmsjVlqyold0OKjK5QJuCXwhUG78o
5+ZGmMG00QqdP1oM8Bj52Phfceg4q1n+oIsho+xbXOYr61BpWfBf1Vj/bDMPbrZ0NJS8iI0Bt0/P
GN2ZDKshfsZTzDbdD3qov8RxE2603RceGzUIBSX4B5SxNdSMKyue/xWzkDroU5JS6nlPsNxiG25t
NE4XnhokJwBL6Ha4ktqrF1RrIOUWudGeYXM+prE17YMKUuvnn/05D4Q3AjQKK2I5oJk9nT62DhVa
k8TEjGMZXpNSVaBl8GY5ndFuEJxekr3aR6+LdLN2pWQavgrNHEpvNIaE6JRKdMdO67J+Y51c+PHU
x0CCJv0EDo0rJK6JRKbX/YDJSl2Yu6bDvC5VsD76/MdfuAreCPCsoL8AUqx/ezCPSZ2kYClOSISL
LLfUlw4BRJ9f5cKapxiHOcWZidcrM4fTR1xbRIplplVRsgbDo5qSu+T2Grs3y0/zQNOi3QTQ+kWT
hfEqR9nwuyEquWS6Pv9B5JkUHJhZ8vr5XZ3XujxbWlOmII4BkqGe3pSe2ObcZQwbFIH01osX63PW
Jxt8HOtf5tGYXmH8YdRlIfrNgdeOn1//wkJipGgvZjNUoXBxTq+fqqIhhpUxMORC7aosCMkgR230
5Ax/jX++FMA6I3fGZXRFa76w0aVmPyRK5SE+JJMTG48dc2SkmTXq6s8vdW5csfhOMMgFW1h4Y2ty
JZHFWUBSOi1EMjXHiLCgt2R2ptcuNqIrlYCbx65T0i9hEMaAw6r5tWu0JNm4iw9r5NOqlrvQICdD
d3AQca9eblThNxzEEGJMPNzi6ymY5W9R2rW/MnviN6Naslp3EENh3+C+pr3ldVrnNzKAIFooOPVv
k2Soz3ZjZo/Y0am1R4auwPaEHVZz+9lgLq21kXVfD7lu7OZ5kN/Tdhg1omVD5vMEQuT/2cFQq34Z
lpHkxvpsbny/598PtnVAHVTtuFFzlp5+P21ijpWCsY6HKifxaSl0rxCJ+g2hsL1xqfNmaRnm6qCV
SLGgQK42I0OuNBRs+DRPmhar17WszrZbJaV+b2tAYlcMHSpY3IMhtjztL1x5Gbwj32IyCNi7urJZ
iwnVCjlSozq0b0VCVIWujM1es4T2Q43Sca8H4p+xD9gnAJsmGiTm2GdcPNIrGr4eHHjtuQE8wiHG
+IqDmnHXBPFM3ZJuSes/psgnn+sifmGX5zWCfDhr+BZANZZx1Ku8NFXEc27PZGEriJa1vQjtTjtO
oRbWRPJpEnQ9B/2rnVbZs+UUHXtom0WP8RDQRZSVhItaRkPzYrW57iOCUNED1lgXH5VOiN9lU9RP
0TyUsp8bUfydcC4Hn1mCqh4bxPykjRa23JN8JnX0ClKS7aqwTNPbMUhNySX1U8AI66q6doUt5Ypv
6lBifNob/T/JmpriKiH2m4x00WBaLGryaOM5nb7VUm1FfjUnQXc1htQkbsEu1f2PuvNYktxK1vSr
tHHd4IUW1273AiEzMjMitdrAUhU0cIBzIJ9+PpCcISs5VjW9nAUXxVSICMCP+++/+E+rHE7pPOqs
FuHQME4sD8xfsM3WwYwH5yLklbOUF+BhHcICcrJtNAXrH1e55cD6/vOCM7o0coh0ePq+7k9jVIS+
nvYduLVXXOYmOtDFE60lnzZW+4UzhdjBM49RnePA+OO//bczG2xkCergsQcV5b/vXyZSRg1uyIwV
EEuRAxyDZsUPWL+fTv/1Pv53/Flf/f5i5L//h3+/16RSpXGivvzz35fpO+Gv9Tf1P8uP/Z9v+/6H
/n0Sn9Wtaj8/1eWr+Pqd3/0gv/+Pv79+Va/f/YNBPFXTdffZTjefsivUb3+EK12+8//1i//4/O23
3E3i81+/EGlRqeW3xURw/fLHl84+/vULzNflAPyvv/6FP758fC35yV1dvFb/uO3ePsDj2/Rd/V9+
+vNVqn/9Yjm/wixE/LSYrXC7DZ9//N9luUInCfzNHs4BcqkYuhN+wPp12fiyFUPZaOIkw4cra0Jm
+JL5K7cuZk/L+s755X9f3Xef1J+f3D+qrryq00rJf/1i/gYG/vX2hEa8nHwgXKzI8L76UjVT0WhE
XgX6qomIwmtK1wYaIcFdDt1Z7xdbvBkvZs94pKRftTbvatwxWHqXhKoRCKbkuVO6+7LG5WYuT5rm
HurePiLiO/eH/CEVyVFP5vt+JIVWER9fdMOuJ8XLyHtsMs23SY8Pra3f1DZMeSha1counY8Sq9Cy
R+BuoaHzY8JmZDnsiqIQCO+zNy/P3U8BOENu0mwa92MVdDuHXfORvG3n0PueWtHCWGdjQtCRXrjd
g4IaHFpmMb7oE6DLaEG/1AzNv04q9y2Xr3Eu6lMMSSpMhPsOCDOuF+3fegJMO8QBtNgKg5sTu+hk
b2cSw1MBZh0W6IXPXGtJHFWtezNO+W2sO/W7l5CWacTKWGvAfEeVdc62LqyqW7cNUahwK6M+hCTi
EFDuPTYlxIGpC/yVG2vDCiYHwksHR01LF1dt7J1ZWPFhk4H/JLa+apW0BWaMemc8O0VEdCjfJL3h
kBNeex2Q+aAaLGrLgqxqyCCUFSh5JSqo7jwDrc1K9wxt1N7Lz+WQn/tZdeYjymvLB6nUWe1bYaRX
W62tQ9+Zj7ishmJKolUWJQ9T3PMN9TGxfULDW/ZxhZBvToxXs9ld8dk/j2LeDCwLDf9J1PkWvSHd
DBaXxQ4+FfyfW7QBrLWDlUvsZ8CLspVcZYF7YSS4J8Rjd8VEVT0LzO8QlxPhI0ODFKB3SUuxzhzi
xw2y5c8Ms8ofLGWqdVFFx1LkOB8X7Xas9JeRHf19NIlbCeVuP0JIPDX5paXVByfKPu3+XCak2hv2
1su0PNRMkDwVO7d9lpPQOr+3uSyuTEc4e9mlh6x3SFDhEsum19ZoGkgU66dtbuTgrUb1wY2goXcg
9pTLyqEgROK8LIpTgS/rpWfifyYb54LOtTyz7MlepTpB1+jcl/j4+GTPpKLFOUQNOxieosT/Y5nz
H9Xl/98qLmzeH9Xb4+fwj5fPV4rux18r7W8/9XudXbwCfjUMXLMslE9YuS8E2d+LLTPcr1DBOIwB
V2DOLuaFfxRbzQx+ZZeBYfqfFfqPYkvz/itJNwQSLt41IAyO9Z9U3C+rbnyvAc2AkfBFomP0LP1r
wS2aWrngts+6M4zzKiGezQa+dI3bsUnJfOzbAs40NVk99409uGs7Whh0XuQ5beh5jfvhVikNXAWx
8QE11/hRRTWGEn95W/84KP56MHyBOpbLhKZJ82AtKw9CO74sPTRX2HMxdvYzujKzWNtOFzyaWuCc
RyqrH0CcFVYVSYVPhN049bOhQTWVTq/hlWwQx4sbSfHtx5f0G9v6z6MKqRNXQu+LGgWW66Ii/r6b
6ROi7C2M0d7wpI+TbZzX3rcpyGyQ8hYqwDZvu9lbtdYYXBFUZugo8gz9sSey8TXxpugFowBoeB6O
f0cNgIecuY7MoLACfBz3VU7YYNhNs3eJT1Sehz247F1kRsUhAqIVmFq4JkITHV5HODde8jTMnROv
4xhAezMFZf0Ejbw62n5vHYEj8ckvWaHzK0kPxBIjd/1kXzhGfyI40jmN9OD3kzElR2No/TPN07DD
SCGOWGuvcPOrqW+996QlHSvuevtNdYP2ST/bXMKFiIJQI+Xw1gCWvvZTPbualVHFWyOYBvfCFzhS
s3sb1SOnqtGuDV2wFWr0pg7OcPbsn6vBykmv89RNjdZjJjxYI48Ly722WxhmifkT5Og3B6vvPzj8
YJAr8QFaiKH/NmEbyvdbS9Pf9MrSr/3cqghrnCbjyqRnnkKomX0ZZkM/XaBJNK5mJ2dssdrF70hr
0R0R7py1Ry+LfQzwNXxuhiQl2Elv2+gqIcP3E3Udpo5ASizn+Kw8c8UCrT1YQ2neeG7nHKepH84a
UhM/f3xPfoGrqBhgMjzEtM9IfIH3v8BVahx70yQWCHfYssVxPROJD+NHq1/yvIF3DVQ03g7ort9T
10uI1s2JeAxLzPdenNiOrlG3eFZoa/HPwnC+PMBcGdJAm8YSMxMwjb/xuwpdq7txFvnLiFHVfZ1h
kI87HD67RV82RhjFON2urDKur2c0EDd6o5njao5Hz2dgs1tyaBO9+Olyc3lG/7wVlqtaeHsoj5DT
cX1fZYKey1/VLL96GQrXONZ6Tr67U9XBgznlRIXiAewSAR1hJBg6rpa+9Lbwjonf16/KUDIi3Foz
H/g31+eLyH4oWB7Rh82yfy8hT5yKVMciXLcL96eRP0th/nLpoJ9QYah4oChfDU5Lk5PCQeD64gtN
e62c1LlJHLd+lfAUyH8vm5haOTtvneMC/PiGwoSvx5tVhhDT6Rh+cudxWH29HIB1iLmcZgZrrS+L
gjQI4lI0tnxp5kDciqDGtW6q4LmFmKbN94aFYpos46JzwtlwS20zquUWaGt//KjROgGZeoNz0eUm
Ej82SLgJ//gKfzsivn/DoLIzoCx7eo+dBbPNX4fsySqtJME098XGcf86g3b3WLaanm5TcyD02zdL
EWx1vCfWWDiwfFOtcA9UIfcBSXN0GNzZe59RGkXhwFKGXqn15K2FXdKpM4PhubeYHsKpD6Jzr+ux
MG37tv7maTqWBskgtfuxa/rnDGOBYa2zhryIO7/fpkzZp5j4aoIA+kZ7jHTFpzVJv9U2mHkn34Kq
1E5EysuH3Cqnm6if42r343fmi7RyeQpY8DDWgbQx24FXff/ODIZepjr72pdojJM8xKVieAgypz7V
tZm8+UMb3cUqN17MsYuxY8dG+QxfpoZelVFseWBkdNvgKNiGw/j2n14b0AjVzDNM7E8WCP77aytk
Z/qVHUfYpLktDv1GgSEz9uDsyT2lczDWflbeFSw9j0WmtIegqgYHLoBdLFxjR50CU8xvIpHuZ2dn
4/yzxmSBZr67qxYLLfY8vIXLzuPrUomVG5zaPq5eI1dOZ10pjS705rm8EiKLb0wS69+ovCBGGmjs
SQ1G+hIhPX6sDbwncB+fLhdAGqJgxgi1su5+/Pbhavjl+rBGoEgw1i3dCp3elxPBG4JRg7Ntv852
xVBDQpcXbT1vJMMKXkT7FEwyUhfBXGrIyuQSD1ZVMOxX4yg658zPMltuNJHp805EorcJGLHddO/S
KojzVB8sudVLHb+jtBmiehVNnYTA0Ep1y9rB/hR+GsHIYbd8aLJWPBGLld0VxGVEJBj4IwwuZ+mX
fKmXZ3Nvz+nWCmI/2CrhqReBVMlZ9WC441prneKjz8zsBjZbrtYGDq7nQVUTrJealnEQHIsybAJd
dpvZYIan5cut9Dobhc6jLIL5zZys+oykNHbkLjYbT7o2ZdWGxoRw3zpX3bsrXBzuBoxI9L096pW+
Tiu/PCciRVDDhzLFJsSctTOqKqQIJ83JJqgdN4pXXRa0+Rr9o4uDcFVAiUs0C5qT7nT3rjth4wkf
3PfPOVRaYjkCkTWXvgdCfM6GKxou2pLjemdKNpQnl7ar3NlarsyVNLvuA01UcK2ntV/S6A3BPo7L
QltPLBUxdqgG7vPGtabrLFDGnRpR34cN8TYj9FDfjVa+V4qbwEvam4kHSF0kOO3d6LlqHxptjp9o
r+Zywb+NI5EksU23E1MMZ2lkzhbKRaDTPhQNEssa08l4NK3XDLZYvBmGpPjsSlLuVnTdRbJxsOk9
aIvunMoAgUbMjvc0EdNTrvUED9qtMv30LE5ctir4XBLoTFEydr1e+VcydkrQf814tvE2y0Kn9Kq3
Ko7G964j8gmp46i9tHGT3wIQu13YqQBDkWGeMMdk8RRYKy9Jay/UYvwr9wAYhr92xmWd0Si320NL
Uthjq9g+4RjnJJs86WPiQ9Kmusa+vvwwR0UcTUvHOD1nVcMNIQZCaVdQH2AY12TFvtDyVo8tJTtl
w9pFH5hEexd2Iu0La67qOEwzl8AX39OogrMVECBiTV33DcfuGPy4LGtOXy8lRDxu/OptQKZ32eae
S94KHI8e8RNmn1rrG6e+CMTlmKXOMpYnYB1mppKDVEsEShmQGPPcoV4KDp1XSxJ67baYwtaO/UfV
LgHQcxUg/0fZdp2gaCkRjYjqSqtMeXT0fjZuSyOJeZZBPLKSLrxncHDH6Sax4uqqNdvgOSq0+qJN
QMlDOYwTKg82Zc7igtKioOVOAiZJHOtlsKf8s6q1fAxzErLLVT/o1b71GhVjggUz/UCMTfJizk3n
n2UBEpaT0xtdivzex/6spEJbt9KI4ydRjb298oaJOzxwZoPU1NnDuJiU7uactCib2joXD0NlWzcY
AEzfVKWwG8CXdXxPqZ5HzP/7DBHSPN1qhKXxSdZp+jYpFAuhKl3vTrAsPjg03Ox+Eliudu7IMjQn
XT4DU+vXuhNrrx37mGdjGnoIX1MkT5RBhVoYReWL1tTihjXwnIaRQQBDlsJKI6LBbBcpV2Pw3vp8
zJPTt6+WkcVvpICW521pdHloVJV5UZYpO/hKevxykBj/3Buy+SHnmWrDVo2lxkNkNntpp9XHRPKb
uxdTbg8rPRBcaBRE5nOjfL1ZJzVt/LroUnEyVWJ7hM16uHg2wE/BitvAztd51fu3sW0XV00zkBzP
8ZlhRqpJvQ1NoffnY+HGT23Xm3moZ5HBSqrWjPGCZnyuN1HdweGvROMfoS2JheqWNK+l16dvRP+U
zdqJIq1bxc0kPQIAHQNs1sbQa6OMWT1GTWakm6EdICUZc9Rft9XcPFZWpB3jKCtS0rCBNpaxQ55R
W3UsGVhtujTXpv/oVFX9gE2mfuFLFpRO3dfgjLIpXrNU15rNjAUaGxrdizli8sm5zNh39Ss2wVxE
LP3kkuk3vlF8rMkqyIiyD7MpGCOW8YGbrWL46aSU28q9Mv2lcqTunH5wQ6kDCyTnczDH9N5iUaTC
Kaq8V9+TwUOc8l0sjrzyjmM0eCY6oHswh8S9EdlUvLRQzgIC0dwo2rrppPvXHapenU9z6J9KuXC4
WYDifeKW7mhyx6UTYESWc5C2+OjdxEY2PsOOC04NBxjrkDqwnvvWyRT+NC7V2mhcYmMSObWrtLPs
DA8EqR6sKJDTLtXb6j4e42FYjxmcuNDXq/ibjtbprm6JSoF9ZHZ3ysxIBIMa1suwnfTy0EDPqzat
bd80uQ18W7LONue2PBhCt+PQ02PzPch0bF4RUgYnN9LGb4MUT4QEHqwsIMAXOtewYXucXAbS5e+k
XkH2xlDNb/jClo8ctO24Z+jRq41lKu0VdSNOxmPvL2FUDvkGdZJKBGKti9LaBW+akLcBSqQmYEZe
zUECBzLQP217dgrQlLY9BRg70FgVY9pt4GCIfkMIJWNaYpa39TTLI2kdvbsx0WJd0QR4N1AzvFPG
p5utPIUz38ZmG3bbWiXdYcs4fkPyg3vHyy5mCDqVpJmt54o9rUHoXdDYZ93UDPrRT9g2bpmrESL1
aZXi6zVAy2yjhlnfocCtXGcpM04W8d71jI17zIDTa8/uO2vDcxvczsZgqzC1MAfM8xmDnHaOyKXg
wXAupnLQsIL0qGnsxrwLLC/8u65ys4L0tXx6QEBtV0QZt/qdS6ra04yxyRvhR7kIm1T4U5gmVpeu
eqPy40cPO+j0epl07Sty6lMLw4hEaPmaKuC7PNOt4h7pXQeqkBm5dyV5mqRxT1hdgLIPwL+2ljTp
tWPUxZ71SECal13Vh2JiYa5CffTwjoutThG8VQpMsOCK44usE1t9Z6ezxUubm6bv3XCccEt+tFgM
9Jc4IxBq4w/8wlC4JjvaxJjlq1/3BCe3utVCUWkwdzwTpd1b31TXTM4De11J3oQn1GOQgJKet13i
GVsWsITXWbAjyJez9SI7TW1VEs6WQdHdkBtlEoUse/t9nH2accfqL50CKsOhg9084YUjZwK/mq61
Ny4p2yeIkNI8s1NpboBkzId+hBgeJ4E3rkRnOEv0WQKZx8kN75mKl7Oy5o7P9socp3odV4k17ocy
iW/QPtSnLgmynLMl89hSNCOUWd5b3M19uFfRoZ4X4oaGgtQ7E9wc9gatOOvognP6InNi3lY/hvZ6
HuRKFGeqt3JzDdygvXBPiEu7wkhtVQf1REgmaQkEz7RZNe76Cm/pnSVEZa1krFp9R5LecJZhs2cT
RB05V3PV+sG6cXw81hvsKdOzhqyo4VxKdO88HABGq5btenyuOR2ORZ3qtdsOmsG8SUs5Ffs8sct4
2+pePW1N1lAZbiS4SO09jCZieODuZG8izhqHTDFrlitiFgs3NMQUPfnxML0Wvp8FJQUv0+NNBaRq
HZMMhv5O5SiJD07biPQacmkstpHBKH4O7tycapVhyx0ZeIDj8RYzIPls/dOE7JbUjPLzsgrqJ4+k
jA1lago2SE1FQ+XGVTpsI1H6qJfnbg+UDbRKxsWAobKT+4+eNNxb0BHtlMUllhkNHL5vmDTmz1Fi
sXFDId0dCAYC9CSqkMEsILJwpfxCnYu8TPa1NvoJHmmYcO5KfBQeAhkPT1LCXjqzMRab6O9Hw2Fg
6IYOAxXOl5XQxLgbQBs5XocoCcFj3UcJYp6HRaSVNb7cbvWMEn40blg29cVl4CS+ueb+ad7nxGnf
mDEbsa11Y76B9Ela6j9llkeZlkT9C3Aj1jeB0RBYZNVmN4T/xA/ZwnG67l80VaJtF+W3yjJ5f6XW
Xv1TiLxKhHRABd3Euy7GiIggOdRjQGqSX/0ElPzCaIL5wn4D00FANrJNWe4uI+pf2A2B1QuvaVXw
os+Ttre6IL0wgnHatwoxuivwflzkXqHoZnvbeo627qUn7u1oWcwCpe2LIsFHq4nMbeuIcctIGW8w
VqwuJWWMU1zKc1MT3gZy+LRRbdusdaNqtzJ3iBwtGv9xKryfGb58yStZXhQratgJMF5c1ED+FzQJ
I3awQk7g1zmzGCDmrOdsFt78qJK5bMM4brqXWsXxQ9zL9KHo2ubJsUbq+pBM8hUbandP9eneXBEM
V209o2aKFkBMmEXGqeN375jwYN3lM1Df/xgU+I0b+Sdm8du1I1NBY8TaAtXPV+gw6zEXmnKvem08
/si6gQParURiRWdN1pf3/BzM7UrXzd2Mvwww7NQackNaUXmT96V49fXSu4YQNCZh1Dj9TV1686XK
vKjA837U0jAnIuysN4f+EUOYmLGoFTrHXFTphHqOpkaCX8kqF6UFIVQgw+YBaHHQQ0pR+oDEGmlZ
aolAhTS7/X2QDswECtLjizZxHLO619zzJE/FQ8sszlKX4NoOrcNQX2mIQwtM6X35gAJCkrTUD05P
pGY60NokQZJdu4M3mCtXapB5nN6tj346Re7GH/riiY5/Jo4pq2pzxf5WXCnMEl71Pkpy0JHS6kMj
d01iKXvzjke5QpNcmM37kPrdpdMnzmn+nZc9z+MlLrFI6TxzUpfFlLQfkVeop7ZNo8uxm8jXYMc7
y7XyHKPYebPff2rSZegCQnHb7QDFe2NTf1IKX+VceI7sujDqNXWfdI4zIDJx5F6fs+A9jWWwtUTe
P/p1lR5dc2Ix1DZm+kryCNGqfc6D5HVGeYLuMI8UOGdWP9mpfIEQuaXI7UExyx4Qco/3NxhMmZWo
VNeXrz4f7Ec5quS5ruLq1uo6851BnDRSR/nJSRY+M2hXevoWVKU/Ucrnm4Ip/bqMPONiSGvrZzaQ
7kKD/uvtDu/PBNZCvwQhwoRf9X39oXfWIjeP7FdfVXG9qXn595FZj/F2mFzjJKGeu7uG5/JZNIV1
DWRh7vEqos3DTbvbDyrqzsUUE/vcwkrj4IUqv9NgOJ0achZAIBcSAHgAhIN2MS0uEkuBSDb9HbqQ
YOc0Lnu3rIa/GVLZtHqVsibEFSFp6kOLFcLVAkftQNdbb903qfRDJqXxuSxKWoi8SdwjCtBWrpK4
z5Agx/SqiRrnLFSMwDiM9wjXQ3+2+iMKGPPBtHvknJnXt3deonfFerZsFgJtJ4+W3zSnNolJNm99
OupwyukzoAmm+XGi7ZlWihdzNuv2KNfMH8pakZmAEUhqOOpaMJ9hxBNQOvYD2+6Heki7n9xIqJi/
flrEMrGSAbYk/hez4i+FFR1QBxFv7F6hIWQvALnJgUrczmsHROlxaCb/2BusmIkK73JnHUiZWhvO
ruLC6BWJXbExunew7fp+P4/90KDShiNYZob/7PDTdwZOsT5WzJzY24r8aui9QX7v2nV+6EBa6Pxs
u7uvLYbp0JvUdOPEdbd38Pv4lIiDt6kvuq3oYnPFhjGJ9yooOrUhD1Z/x+UyHtcOvDbrjhm4bMAx
xXBFm0PwdNZ2wR2r9tG49LV5bMMcmlP53vEyP200at+0oY/dVd853rAqvHHYm+CdI/bBkxRhHpj9
sKLvcs/r3kivHJk6xWY2x+RKJJ512cjEeEISpM4hy1U3ogmmowOaACiBwPazzsCxiDjNucVHapVO
Z3GZ6rV21WKPe557pmQNCHfvcRhyi8aV6fQihdhNR+XF4jMdo/4DiKF67ibLcENNsgMJJyFp9Hpm
s3P0ndmnNeMmvu2sejQ2c+IJHMBJ32m3bWVO3q5Cq+iH1tj40x394zDjyCraeMWg6EQXTu50pz6P
BitsnNG6m8lKYWz2UmWeIpbW/bVy2MNfLCpFy9/GtIgS0ZJUXrXrMnaKcRjUFt1qVDjBp1m2Q3zI
jLp1N0Wm6c/cJBRj9un9wc67cUe8T4Y6cx6RKExuU56MecrupFd202qUeXvtGX1+nyZjdiVQihlh
7fJ2rOfRUMVWx0mZUIYClRhByQPaSOYjIz8vVNQfZ8v3l66yZ5SYJxv3T2wl/GJXY0vi7zo20nbI
O+Y/DwERJauIlXe2JvusxulqqppizT6jP+lCueeeBrJ4MNOqsoksQ3P4WNoBMcVGh2HfVmSGdimL
xOidELv1BmfyMZMn1IwkYOc1tkrAdXX6Jk0f3CrFtmDasD1JjgAAwbvpDsnFKF1vP1sytrawAPxL
EcSq2eWZneQ7u+izeVvEgbcnhyK6cgnnxdgHgze8he1GRmeOEIG+iybUqKvGj7J+Mym3mDZj3S6a
L4zTh5UdeW4Mhu/6KZSxoHkDusjv9Ll3Z0wDgVFyNTHAmhEmJFuTQfyeW2se91kewy8RVlycq34a
RmCKmnNdc8toO8hBtCH3P9B3S4ykDBXV/KLFTzE/FyQwbFzlmbdg4V0SWtrI/g03otu8EvVx7g3l
rl0r9u/8ZmTPjxG3eePmVaeFSqY982OuruOxaW99I/EOhlx6+a7GPzlMlQsnUfpOTaY37nAJI7EP
o5C5ATSjMMvLKE8s2ifDOuj64KltT4lYc53dAdNIlCOWPZrXVLCeQMXU7p/MPKmdhX3l340FsP7y
RM0XiYjFyOieF8gDySU6zuwa4l3k9qUOGjIUx6KfvdskUeZlmo25BY+tFudgJbO+SSZAHhDZMR3W
PbaOj8E4D/MGq7DmvJmdWoRBVJUfqd71w6ZwiU9eKbPJoZIU83AyUJfe6vBaDvjS43/h1YWe7qMx
Gl7javCOmancTS5YIa6V2QlKLKaEwyaOZuiReRyQUroAap8QFNRZC5Xuw7Wa+jVBEPsQGapK4LFI
6YM/FG27NnGiCUIQ/ewu1gJ2PZx91WWhxuS9G91yi+/bgEq0UMNl58ak0BZBxYYoycad9Evt0+Xg
TTdl0KbuajT87EUv+/LBq21HoH/VYgYo0ebVdSocXPqdNCqvMebvnvC3UZukwH1nSiHNhK2r4gdC
H+tL+H56vYZ2Hg3YKAGhbPRcmyoo6F7z6XFXdeuEiO4Mv7rECB6p6al1HJqs1HdLnjpzIfvf8srW
2hH4QrFc20bQxePLrifPeFVoUUTxzFFuE20cTOU2qYbBBBEktX5vwQpxLrTKNVFSTl192+diNJ8H
IxkVi5MmGBLSlSYv21pSRkctrwp7UYR2Nw0614ojXw3XskQNFOaFtG51Nt7D1rSSRuM2N4r+YHXU
flz1vFfg5vSiluB8YRqhNNqwIrPm0HWUW66aRDOaC4AMeWgN2tpQEEjGLG8HxFx1hiivTa+Jok84
WUyYkjrYbad5SQ/n9JjTN5bCVh5Cj8ruHau0c4p71Q/7Js5xCcnzwX7pOgw5T7GXF3dYVsEfLRuU
p2ttltk3N5N2gDxFI3C8M9hvbGn1WXoPxKocnT437SeR5flDA6ct27pkVaakCZBgiRdJrekrKTQX
mlE0x/tC6ZB2dA5h957ZtMn2+hh50+WQDwYZ3F6r5WcxLde0NnhuUiDAkrc08mU0rFMrcXZDY/n3
ui5HGo/O3Vo8FOBeGTazoU7Me7cd/ajTAJWh8IeGvSRI55is3xFl2dwa6TTfSH3CGj6IvcbYAJFE
+UGL8McMS3/EpB0vKATKWHeiXCvVULx7nmLlIsVkXgV56jxbVWDx0CAIFefDZLIBqBn5p9DD11yE
CXzxm8E3WZ/4cha3yOTqG4saTSNZedODi8r8NvUi0OOmsqx8Lfzc9TY67gEHPiL9otYL3Tkvp4FV
ZowY3dp2CQcVtPxkdh97L4qZZ2vGHJu89H2iBnUQ6Uz2Uo8GI3kUEbqbHfY/3RxSzIV4FMxW99lC
7lqYpX61IdVwyNct6+IrMMb2I8f/kCE4d1jwsHtLnrreT+8pfm7Kcj/JjEtDmMnBmqRx7dQdQUe+
su1vxPeoPmzJAz9kWpm+63qSN+FC3uEjmEAPyCV16Gch6VIjB0T28K/EDHaZcrDmmFDmK10YwTZI
zWYIxehlEzutuHlxFZbQakxLUEQNN9OtnKuevNEq0JqQ0h3fe92YPQu9MO6boncfVGXiCJVDoYPI
q0XFzsGWRoaFJ9x044Djq5Ud5I2+kL7UsVCisdaxEvMxYFn7UDgNiwCZaWqtczuIjZUYibNNQRi0
LY1Gf0jmxGBaMnOs+Ktqtjnvhyy7D0rH36Vg+dom8EfwmiCJLyxG+QfuDXaffJT1pdCmCTtBt3R4
BVaR3Pn10EECT6ZLZ/RSPRw8wrQ2k2zRCVbD9IDw5DGL2SAE/oRVlKr8ATKx3glvPQzBcKONg3PT
Vmj8WfOQphJmbV9fqlKhbIzslrcZtJj/zU4yvdOhj+xS6UL/rEU0fUqnLN1tORS2f5tVc5tuipjQ
kzar82NVdNZ5r+eQqM3OUnzWYB5kyYv4o7Imd/gZ++d7fhLDE3JFmEmQHrlKIs++8FwtrHOECiLj
Q9dr/S3XB2MnzHrYGF4nzopYNns/SoqjjaZ0tTwCDw3BpDtCNtuDkeTmLus9Ti/AGIIQJ1tbJwhb
tzPZxBs9K8eLWafTzERZW2HmG/WW4DugYDAS1i1GvWao75ZtAPEfrsgulUya9YjN664TsMgc2RCd
SpnawDyy14Mgoe7HkM/fMDgzMEDgcMZdZBUBBf37GXj2ZlWVjRW95VkcWJsIsd8VGnmVbbNajJ8i
H9onWMnOk/W/uDuvJcmRM0u/0IAGDcdtAAiZkZE6s+oGVtKhtXDg6edD9y6nq2jGHt6trRlZ3UZ2
p4hAuDj/Od/hwzTzxLVVEVZGYTwx2dDsIPcprI1LJnYhoMGMssFc16E/LUb7qLcUvu5qrW9usS2S
x4xrMdtYmf/UCs34OhT68FClPc3xaE79nhG6+aeD6T+ylv//GfmhuuAv7/QWKfol8PM8p8P6o/vd
gP7Hv/WnAd3Q/wEozMYBDT6J8bzNffpP/7nzDxxflFdthQ3Q27hz/9N/bnv/EOye5MrxCDhE/5FM
/o//3N5M61BggNwD9toSP/+J/fzPnPb/iDN8FEnm0Mq7cf35cIKA/fXBtNJetkZqMhsF8P/BnZh1
2swk8wM7Q/7QW71n0r92AYspA7bEAysza95D2RbxKVkpSm8SH9qkIft7vx+aZ2YynxtQLSdkG+NW
qtpnrS7kHVLjdJViqIvQ7DOOegTnyfi59nXyu8hxPPPUcF2F8DL101mlqziJXPaRq23apTkZ88Wx
tPEwoiWds452R4Or2yc2EiNUkyP60zacucjJci5MdZ8ZT6RXxb99sLzO8vmyXG1lj+VqiB0VbQGp
vdk0j8VmJvJV1eG0niYRAHKRB2+Zs4gznBXm9pgWDG59gx02daDTMPDblWmhHjPmtTsPXyvX7NrE
rNraB0bEzdkbgP0Vkt28NL3p24xxft/RZt/17Nx6nerMkWwrMHM/O7tFuexmrRginCvT1ejldDZw
8DS7rcH6NE+mV0YzFtdmZ1iSutSiTz6QD7Svprbiw2p8vOmkewKH485Z9czXd56htE9rZ5hfyzHz
jshIGeuD2zI+p2T93KVbIGa0ZLjYU3Gc+rz4qaQpj5wS98wiyKkk43Kc6qo6JXUce2FVWQdGW9VR
MHd8nbt+DcbOkVdprR4RGgfPrZ3307HmcrECcimcS81wMiDvuZ6K3NfurVRPIdmW9cGv9Sxc6i0n
mlrl5pjRUnfXFnXC/bvpQ9TVn7VsgXJ2TFLWuF4fcaY5j2ZlYt1irnSqR8s/iFbrDj7q02VaU26I
Vu6e3Xwq9sWkqqM3I3VI3tRXs9Bmar6MfI/D0Ty0Vd8ESoosdETshK1FgRsOlIJRH8cis4RS7zpr
vB1QDhhBoM9gL7pn3Hroh9z7im+IfwqQCi9docOw8d59E51pHqAb5R4caD0j17ahhq64Mp2AgAmX
EniTIeo8Ia+S8Tsh3fKUMHQ9Nj5CP76lQzlN+ptlWOLFduNhPyP4aoHPzZYrYiGiYQRqRUeN/QGZ
LGFwA8h650izusR+lWQ7vV9G4KdirQOQcMZHUiTrAdjS9E1ONu1u0jIxSM+mGfboXyeBL7PlxJYm
B+rZY/5whmjGLhSZdGVjzPCcmAJVZAzLzKmOq0f+duG93KjQwK4GNWMCA6T62exowu1R7b5iU3Fe
pnX+nGu4QQqjsO6NbgLCONHG4hjGgc5i4+bbHScn6LOH2S2nqG4SfU82g5HC5BrXtlUOOeKyOboK
os+OB41jfe8kCaNrGjDesN+R0IpNXUSxM35o7rC+mlPXYGy2531fl5ibKLmqtN4ITQ0fCFDMjxp3
YzTbXvzOR3W8yzJRPJaJevPiTVpxACm5f6SWGRtZN2VnT0VaAHTiSLrX0jx/iEco6XY+4EHf6mWR
b0ybw0Sd4SWqaiLk3BcVHrd5vA2E1H4weTYuixhpg8YsYqGTDmlgtfGcBIbSB2b6utKiWWrm1RwH
jr2lnHuOI5C97jlUZ5cEzwNBxbxDs4oBhYyb5aBbrklTr9+ZyGDjsUt3OTQNPhuYKmrfC40zw1r4
PwzsY6HP1zto+cKhpihnsh2DvSuMZd8U+WuucTsPUwgk3s7RxnI+izGd/FtaU0wYaO2Yv7d81O85
VFLMlWnV+lhr1VXIzg4tIc0TW1kS70zVYlKd+5on1LOrF1UjBpx0nXsi4Ia+CZFOI/abZJeW2tn0
aAJTS4rK4bDcFe3UrGE6cRwTFDOh37oXBIzsxeSOhzIp7uTcabuNfonMwaOb10l2UG4cxnUse5qT
fUmELhnv5KQDlkMxPpjNYId+Pn2zWhJ6/pgRshsXfw9fdMQPwROUKDA6hdfDJStwpaRdtl5TF9UM
gtOhxiy09+3qm5t3n4q+PHn+9OEVHEj15JnkgZ+SJMnGvVu5f1yUwGxNYMaOQ958mZgIXzG+yTvH
2B4Sy+qOelr09HQPFhqskgZjcFZKoFJkgUbrQ4upn5OFXZ4TSGlosnHzslFqPqdtKSJgeSqgTKEI
2nGizYZb/iezaD/8abnPZ/8mBhYo3O3fB+BQ2DpHLrJuE7FazHuGWup+1WwKEnlbT4XTX1BNkmCx
xaNVUKJnavPXatbi96FvktDKsdRQZ72ybZO27WcKjFLhjyxmyQjTOmNvJJ/hP8nYlLcC7TQcp1w8
4goUu37MyQvIog0cNmASotpcHu3U15/pt86/lCvpXAb10gtUmsYnkDTtAdlcsdqNxTuYT3XuhLEe
BJVtAXdixFjh1R9jU1d2mBmjuWu82j2BW7K+xkbT7I0t6rYxvLyLs/TO9zopzJtflPpjhwifAU23
xM2W+VIwXjybIlvOsyfjt3pSTnZJ67Z4UHH8zZjnAoA/m5hbq0eJXPis0ZZ2IH+H+6QfHMaejXfi
/j+HYnCST3RmOv6ubSztU67BAK8cWqYivXJOXsvuwros+MNxDjyYepiB2bo4pnJv+aLjFpGF0aBo
rog+ZvEwGa4+7TlWrQag7r5CmaIIfTfQuPiAoXZ8QxZ472s+UUogsKdTUQtmtlgoRlns666RkVGO
1qsZa/VRtugAQcXRkxoC6qrDtuMQsWt8rUD2bNyPJhXsg43VXRA94qtrFs190mXTUyd7dTL6HEej
1q7BUoqlCfAssHvjF/rGz4gQY6Cvsq+QoL6XbWxcZCJozJXLsOsxrplkkiMLLP3dmrjWgYpNi6Ga
SXEd05IyCcY2Xvf+mBy4mFTHeiqvs2DslnuFL88os3WgTQnKfsbkbpePdh55A+mHeuryOJrj0f48
4ABAxxKIM/jC8mBLUH6HC6uOomK+UmP9P6xSrGfVGd1LNm3iWmssXL0NZFViFe0DmY5mOBaQQkLF
h905JhmKaJBCmvksTJC9OymMOTC1UhzqVMq9FwvtOU8Yrad1DLlimN3mbe2y9lNHM4x+V4g5/lFY
7Wg8J3GlnB0V9TRDINnGARLc5w7AAoqBSm1zX8lUo8myrQ6Om4lXu+5/knv7SeDTep79WISixICc
sO2XTGeb8otvNYNOg2LGEMAZEOFsb+QEUoq31V21LOT/1c64Cg6GSAhRIw0923bfHagccfbtlK/c
FnlUWpH+QTEMsnHo9vrSZYKzlhx2dWmWZDcVZnDe8Bsa0LvNWXKvgJZQtOkl0apU9kOUqxdu+GdM
eOyknpv/4aprIt6J9qimdX2t1DpEU/mZ2Imz8+Iqx2zPe+Ol+V3lcxIr4SKpwjkY5Sfg5Yzh05TR
0fqM53DYNYM2fckG5z7Lh+6hp+0CFdB+7Ox2X7jNPcr+D7P2I7FUT63u/6iK9SlV9jcMWQet1hl+
1qt553BYmsV8KgrvIS4aI6JI9KRWyoa8Cl9P32qsnIl76qTL3qOkilgI86BzONPPeljYycFcivWr
IsvOsolSF3r+kGX7OHH7p0W1hn+M03puTtlYl9pj7Q2O96jl6TePE+yjScDghWSqNTIMdrFr4JJ6
1GRPNFcHnV57pGRXwALPcUlCcWUKEI5YiM8kyjHvMxK4+c7CpICK4Iljbhq7F7G6iHJeJyUzTG1+
nPVR0qVMdA8MZZc9yZF/BGHc74zlqs+NhoMlS4+iWbktJAW7a6nbyUmThfbgrbUrAvgR6z2DpPSH
bneSK1fN8NvpyOzHEgyRlzoPttl1Efh7MKbKWHUWY8s9jJxyVEp/asFwHten1kcovCVCKNHayLIL
VuGySY75HFdRweQpRRhP72gd7iz2Xqu9ZIMJP15IdS0H/KVz+kHvKi9EXyntRJsZJ4jSPXTxSM05
bgQs40tmPDQLmyuIiacCuSSsxg9KsJDxvPG5TJmteCQrj64Vd3shaiw+jneuUG3PiWUNh7krpsek
Ne8Ku31w23GNIPC077rWWRhtl3Y3mhmcvsVMrm679QIjsQReVpSHLvPkyTG1+FDr/hqR04hvXirM
a2Ioc78xMA5OMTKJxVj4mJU83qs5z6exL2dOFupKhcojXTHGnT3M2mlu1uIaLy26t175WeQmS5nv
h3Qqn9ZBfacYyTjOoz6H6H0bQNaSCSfuUavuHD528y7uewYxCV5oD3ARPhPpP+GKz99HcshmxIhT
2qQ/9P4FW2HK9YGx8fYFSu9OpjZ/INY/prFZqUC5VQMezV9DFE38vQT/AknSJUjs6kOC+bg3NJun
bZLadOdUqehD2WgfZAKzqCwL3q240M/IaWA1p5ULK7SxXJBnaIkjc43M5MM6x37EClc+OZurJen0
NWjdxsPx46qv3WSsIakwHjssFO33BoEOdAie0N2gWIcIlSJt1ykDPbRY643ZtAHTw82fJwZB4ew5
zn5Yu+KkvDVn1ma/8DBw+BnxmJ9XrW8pSW6IPtSUcZ+GMU4jT19q9ueM95eoJf4/FpbtdwEnEit1
K5dBPHey4UxoMuz6KHkwAF8ILPAcMK6j5ekkjZflRawOzLlRaV/jdVmCvurTn0wuxYdLaumUM5F4
+a/aob95gLnDLNRItk8XHpEmto6OPxtB6ulfmInNl/8avWzNEDrwJFr+dNRbwouL9BWVae59lo5x
QDBQclpIHzdd/N5QxvLwhyr1Hwl0L3XJf37H7PyC5/nfaXiHH/WGu+l//1LbT/NP1M//G8QebEf/
Tr57Sb6k/6rd8a/8X+3O+QfLHcMdS8f+/xd2hO/9w4JRR8TeItNng/v6p3ZnIviB/vJ1EBGUDZH9
+6d2x1cDCUZRm4d71/uDYP4fwHp+i3TD0EQ5BEBhbj8fqe7feeh6MxKrU9pwzLN0eXDMabxqOGwJ
Fo5Kt8KG86o8DI60xgCqEEcV2562aFtqYRGUwyKscO4G0f1NJPNXA9H2Y8H29MBZkJtE1PR4Of9q
N3UoOZmqIuHHKsc4vphpsoL7GhNN4SQuk7tmqJorxtm0j7oWm29l6vPf1YH+mrrkhXd0Itk2vlXH
pLLA3qYRf7G84locvWms1UFqJfsZDDQoK45b5As6BpPDv5lu/JGu/ouKyvdzMEvpJD15hwlW/pby
zH1/Mas28Q42XWBjNHnWR27SSBgWqaF/Jo0zQ4HhDtlU81QH1DMw4RpG1RV/M2f4DUCw/eJQXOEO
8GCS1uVF+PUXb3J8s4wpHeTHoR7DzFPmg60v8ns8xMa9XwhWSyuTzO42APFnXWuq58JapRaNg2mA
1sUaE4cuIlb6N4/FrwMgfjIX+dvaEI9A+Tb22a8/mWwp4avppTuAFJ3jvZ0krn3ssq76O47k788f
3whpfKNIIpOTtfjtvScazgimaceDUfANI9mSzcUIJsx34pvOT+Z6zJGyYZRhTalnDBG8irvoL8vI
w5/v/F95KZtJ7pfngRXA1T3kewMzDx2Yv/6yZuun8aCq6VAThMBPqJlZ5JVqMfFRw+O40+fU/JvX
d/tY/f4tfdegYIr5ErOm317f2Uk6c8RvyACwaD5lc1GmYempHIsUhowL/2XALxKiQX8D2/3X35WV
zOUdNQWqtfj9876k5dpwce0O1lDqJJwbnQUnhxjDk1bEuJVkGqMc/vsX+F9/W95cE/qCbgP1AYL6
6wtMGepqz5beHVoxJ5yDO2gRCHLz98rvmu+mS/FwmyMHB//+226f419fZMejpNXkt+SvINp+/baS
nl9jHLLhIBcbc2ZMbftPr+SJQm2V6XjwoDT7wUJMv9r7RDvcw7///iZL+y8/grDpxNm2DuqHeb63
Vo5ff4QEIz4rXj0doDsYuyoePoxJAjeZav2aDM5LM7d7Tv9NaKW+dVRZK8+UTlPBLBd0iY4ULxk2
qwrppbYeAXv0J8Bk/rH1VfGSJ7lx6xYTtXvOv5UgVmjTstJjwqw6Mt2hDOIY/oLTFUOo4Z26yWVB
oeSE65w1ruMZesnaHpNFA2M16Q3ArxI2y5fVL9ZgajEqtWv702yZlszGeqmU5Z2IoC5n1DawLrlM
j7QIxxf0TBQVJqYfSQMl3VTWz3atjTvPwnWb5HyiuKiJ51zHxea2TnIrFL+4TjJUWs5t3DppUyH9
c9pPhDt0ra0+G7n/QdDTDnuJgTwnJRhUs1u1DKP0ceda06Vux+Hox2NFcqXUZCBmXSzUCJgEfC0/
e54U53+OjfoUmmM9f6g17SKdZTQsHGK1ymMHAGg9VelzNTSSMGFv2KSVvclpyp1k0Od3BMbJYSX7
GktBvgQE6FmA0K4NeowHQRPgItD8KlSzvCDObOTNtlVnfLKyMM420BO0YZWvdjR2uHQehMZhFTh+
JpJB8HOgmASu15LjV47ZOTsVt82nnK/Y3On2jN0NN0cmtCuBjLhtd7qP9vdQl4oFsKnx9rwv/cyy
XPgkbcLaXtRDX6JYHZo64c/Za7L00XYG/p5xjFSvhUHs5EzhC3i31FVs9CYRbWQ/16onr9u5+jqk
2zddeL0JXmdYMf7YkZUxUhPudLNu/xxIYaaPBhfE6SnWDL4I1+Xmk1w2er81elA4dwbui/jiFDqL
GG4B1pksznSDJC5BkHfJ5D8Je7Piz07PJA8J+SYqJnmG8jAuBT8e7g+dH4zDd6sKUt8E1+5xmsgm
ENNCsDN300wEsau86qyMdrI/EZ0HwRmbVr8gVtf1kXvRMN7ZS9e2YdNpjri3SesCTNdyvQaJrHfd
pacAu8dMMPEs62UnlruCLOgndHVhnAAHtbiI+bzxQnFcqEN4b3dVpW/CMjaQwCO514eGgYnwRNCr
eDJKZRWh72uOd1dq7oj70imw5OKcUdqz9OMifUzt0R72YLDL6luqGT/WNANNMPir/d2YUuVfFaaf
W+M6BM2Yg/DEuWs8+CGtQ5636+kH6YMJ4wem2T75OfS8TujJS4oMgRudGdbYrc5TkZGzP2pyEU1Q
5mLydnpqxR+lWRvDjtLJS2eX5hS4CoNMu6xdTwYPw/cezJHefxnpGdcv+IG95VjounrBu+1jvHP9
KSba5myjh0EYYaXIp51F2dtwTVwqsG+q3hoWCt9Y06OX0VUa9th2UsiF40wStsAN7hQ+9vxG4Oom
dJu7szpkJDeTcPDrZGb8BHYJBoUjmmNcTvaDBam92efW2DYhdPfl81rLtTqOORnQzR/H/tVYI3sW
FABACvas47t3koXl3Bl0f95ReeYfqrLkHIMH3osv0lsthwRMHEsSArYZdR4d94eaDLMTIgaCFVtX
tqiyz68VlunjpKdDdVdyV9gbmoifcl9HWnXq6sbkzz3DryE5guOa3BgD36D1/fxm9vZ8t5KuRdKt
1uQ7eV7XeMXp42fIzx4IXvTGCSi4wcuTDkN/rN1G3mJJICIEVO/HwSgSP3Jnss27hWYjsPRMwdyg
7md4wYntfF1mLOs9VAm1h0mCYXmM7ZuafXkpKkquSyc9eY3Z3esZM1jVwFfemZrUjg2JgTig78Uj
mIwJd7RMRDHHXB/ZRPujsOfsUE1Du58WBkcnfEfOqWyo1qzI0Bx9t9LOBdDSgIa7ej8VyCto08vX
NFmsvV356SUTlbzWxvquGznaij92Y5BaFYgJp1+XA3LU/DyVuUl+h0tTkFSQfA5iGsbdkK7zXsMS
kOx6TkWKdbklto4GWZ1Y+PIqytF4FYuUbv8Yua3grne9L7llvtMNOd3bzdqeEof6MWeV/knBU4hW
rUE6x8VFuhpTKetTP5DoLElWI1v60sa4bfnxfWpr4rnSWuchlxTrGnaOiDph3IqG1HPHiyUNts8i
Lx4Wv9sKLLPM/+hKCsTPK5oyE5mFj1ZQ+TK7m+faGq5MBfxvDD/GHw1nrkgAQ++xLlIm2TD13Mdt
lZ8cCN+Cd5w8pgWv4QSPo3cJL0zwBFNBgCuutQbyRoaYG7fG3WI1Z0gjNMIkQs/uUzWB7SEDs9Nr
jB/zlDkPvIZZiElQRmNfsEvT8v1MhV8ZAeNwz4vb6F8tZ/brHYkbaUPBmBlDeoXxYFVD/WNuzCVa
oKKg5hPsKCKM5qWJnXhGS8lyPJLJXOxn+LDXVLbDiS6RrV4p9zlEDOhQRd3f+TkMpYh1Svxwc9s6
9W1vsF73A+4MTBE3cH8zRs+RwXnjklelFXFjbI5J85oXlnaUMEsCHW3poTP9NY3i3k7e9BleiVMp
DChtJg9OzyHBXq0wSfrv89rM4cqn87bhom6TMB/he6VBHVfzQZXKwVCGb0Av4zXkqLPCssny6j5F
1zsxEi1Cl9bMb5wE+zvFiSccdZa8AJRBgtg5WTdDdOeE7BPZO2bdsQkWcBBjQwqZJr5dNfB2B20z
5W/24vTUFPlJfY+Cnd9mgm8gbjo5Mb1w+pkYTeLn6Jb06gAeS0M/iZHCK0vbQWiZWPkI7dPuPO2H
XiORuem4Uw7UKjfet07VSGvVC5Oh16KYX4j5VZA/trIbVCtn1ydxf78u5nrWVWudGRS8cXf/mU1+
1BnyuzfLmlyfecVRnB+7rQsyFctVTckXhx4GLj1gTmxbvqaz5oC/JybiiPUVffYmshg0Tavzgeya
+6yyzWuvoC0kzHcmxy+upju+2E0K2hEAdFAPU1gvomK2Iqe9iXf150h4YcexLEKGS6JSS/oA0kCC
hG5WkU3lxZK4w8lPGp3/vXIDO+tg2PYuY1Iff2gyrdmbXQoy75BxuqL4pDmOdh7g8lZuyUnL63gA
p+QdkMIXkATofFQ0Bis0sdD1y/lN1cVXluArq/pDabWM/gTAkdHHkZz6gCYw9DpYKosfyTK9p+Q5
9g6ez5At/rpmSRvlZs5Y2sVOXHKw2NOxt6+wWqHNyENHAmjHOpQe11R9a2L6NVw0ht3I+hf6y5BF
wqPIivcE6FM8hFbPzAZejX9wOQHB5unlveJ+ciSzvDDZiEn9NW7AJJvxiXE/aTpOq4bzqU04+RiP
pOtES6e5n2K75UwpdogYBJF06tHzHgCNmHrvCjROHZEgHtUC3JbFk/AaM2amAZP+wpr4mi12HCV4
HPeCMWyo+1TR71g21auzlZ8C8h2CWIOLhGhNpRlwC3TwUg/U4H1p/c4JV+qqVN4QxoEHAkjG+2bm
5oNTac/OQlSgFiPA3rk1Aj+L35KJ+SEfiW6nAEE9eDM+jEbf67igj1PD0gpYwjqsWtfsBXz1nULe
PlmudV44lRwNGAQnXCn2rh/c1x5A8CTZ9M22TY5Lsg4mUQ3dD+txGcOc+qfTGjf33qzHu3rjgbSr
XtobNENxy2lwjVdVshxxRN1k2T9PixXfm8jm56ZlAjJyEr3LVjA5arSafec6bwYEk++TNXcnnCrW
k8cu8DQPuXbOs8TYI6Xke00o+ZK0VfVcZeuKY8C0PqYm674RHdtwSzrkCEdO67tjWvqhL+GYlXb1
dVF517J1OPILMvxbyc5yU/rKQJehS6BTHQ2XWMlrRuA10FfT3I+1hC411m25n2MALG0nPxbHKzcF
ARxtN6NhLFodupQZB8mc6MfcmLRImt2HOWP1wcPTPPWDztg5aQ921fZhWZfZuzfpmgTXjXVrNu3y
Hv2nggE17okQW/d5W8kAD4wQIKp096TmbF6CYhRwqTsO/bqR6jxaxmM81qFd+OPNF1kXgp1jjkoN
XtXhjMs5AljYsm7cmf2MvK8OYjFtYdu30iIso+jogc8jk2CArhzvrEVWPaJPatTBCN3uBRbK1d7C
giBblvMAbiwYOsGlxfC7y5BI917hsr/UadY/49RhO2rWieyy5lIhl+S1/GqnrR0CiBJlgHCmYM1V
VR/Fa+edMokGGhB5XYiILrUbDP3KAr1FDbcTZQOrMk1lQNaDbmy8kvYBi7t9nJQqPxdtCc2hYD+J
Q781vDjsNF4ERFutHwhlek67r1rdvOoE385a3s08iKmVPk7OTIbRtXEbYuOoXyYd9ixBMYviVMDS
HONU4nH/FT3MCLNRzoNG0iv0rIQ572RQZZTU9eZDF6Ii/Keah1xXVJktieNzeeCpjrhF2SqcYzhi
o83ZZb/gzJ+x+sEGb2R/xo7dfiyTjbdATbLF9o+QcChQKRxasxoc64RFzFNh9GI+UCZkNru4a2a+
m1jADLRTsfP8fAOy6PKLMOA6+aMaz6oUftQmFiqTSeCO9Wu9xJMr7gAr5BBdt7xpnpdRyjH957Bk
Ns5vv99VxPGw3dVc2ODMzqFbOHDkurQjScRHLMv4TfR532iT+OFQ+3cGRVR+wvP0vWEA+oVfC4SW
K9QUCAmy3Ojc4/ao8pDjLTtqiQnxMMn120Aq96HUBu8uRbH/EAzy2dnZem4cXpIT93Kb7Itj8pNq
2sFDRH/sHH5PCElIoxt6Bw9+uZBZ2Lljz4bZlVp/JA00WKEq4uItlSAJapM8xKrHW0rJpIpHroyW
UHvMB0an69Wlj4M+j0m+GqVFznVcCuejznrjroybmprRZiRWIObv+TI2X7hC3mAXjo9tX03Hyh3M
cJqKjlfYaCYeQfslr+vs2cAejFPMcl43n9ILxpAqmsecJMkg0wCllRQNZ+yo1wEC+bXSz1nCbXus
yhX4R0/g3xLE5gNiRkMeOWYPhWOtO0hok5me8tYH1J/oImSASHhIWzl3ujFt1uT7E8eC6Fg1Zsia
Bctt9j121hKOaed8myfxlNLHhk5jmLtCWxruLf5DUyzQ+qwa2dP2i93QQfULOXgDQUi9ZzUDpeK6
3n6lFp5bbgs87mL40/yII0KcS9aQ3SyzLyldhDsL/wvOE36UvgPAdVCtw23db5IxqnCu3JKVU4JH
0ReQ5aGygaOY+kvrOENYru3ENNzThoNv9fF3D3fsLW48++x5+tcBRpkXmq5K9lZZwirKdFjysk+P
sClKdfHdJdkbFtx/WuWmyBDirekxnI3gFAqjOhi+Uxwr7HE7Kxn8d6iMkczmh5kF914p66Db492k
ecxGiweKwOAqjjZW4OHzUtMAYqnKvCDbzm2g2ZhQMEhldA8V9AbOQoarbldLIDJnfE2EccxaPf7a
i4XleM6Mlymxo6xMVUCrXIPXQeiyOLTpFnlEK/H6+07qYt7Z2M67o1FN5CgLF9o2V1E8sWSZcmJi
c+e6RkB6NEZpwv8wPKQkTxvctYPvn0HOlHFoEF3w90yw8oTZ/GxMJ1txhLgltd7nIQkqKG9r0oz5
CbyT+CmHZJrP9aiw4gi4FEbcujs/78O167gHVt5lBKK1I23/DswuDVPNOWI3pCLI7i82LrPcWBPo
SmkLJSkcrfIuQbBalHlWSgubVBET8t60LD/lK8gZQrQXe8Vql9MEdxeCuOgDVZPqHybbJbJf3uji
BgPOtaQhNniXDaAqLX1IQvBhxw3KE3nJ8mMZ/Ktlxhce/Tc6+A4TweCuxjOjaVUMMYbhOdEqDtDq
KW7/qPoi/WF2z1bZk9AV5hecky0XFfehrHnTbGU/96t/IssF/gsrGIegAplniN1gjV2yymz/nNOL
+6R0v9aNOGRgUcLEt7OD3mZPbau9DGTBcz3HsFXemX1D0SHJ2/c2WU5eLuOgN9Iz1rXvi9vVKC34
MGuYoVyQmLFlhslRncboRR8rIr3saPAgLz0LTqSD/9pBf5LcETjI65gKOVYsH5qQYmdjG9hLQsEF
BFS3n8+EWb+lRgu6AbFXj1IDHO9OiPjOKzr3nFHHUdjAiPwUoSfWeUFNyks9j3N0YwD38Z9lI82D
GUvzTQKzslGFr/RvDU9jrWWXycLempasLXC98i9N2WD9XjG4ERjOiKgHBekLGMAw7dcL4kn2jrJd
Lz+NnPn96xJn8bfaSgcZcljtk/u5566Bi82gU6JDogVYWvu84gub4bKHRii/ZxrRvb1n1/VIU3bq
DV8KC7ZI6FRroV3AAKBW7GAWq+Gg0Sg/nyWuAi0YMm5Fu7aEvInFs8ubUz6p166fn6pEezDE+IaG
H9RdZhyh8uahMSdABzg0RIQiXpLmv9k7jyXJmS65PlGMQQXEFiJ1VpYWvYFVV3dDawTU0/PkDEkj
FzQa99z+8qvMBOKGX/fj4MCm2HF2Gk1DpIsSsvva/M6IWOyGHplxapxnRwhEO0vrr1h9LumUyEei
i6W5T7YRELQnSbDGFcecT99L9dQnDOHLYulepMDGfKDf8sQBYbYCHfdUfsAU2MPUsspjh6MCdJ6Z
YF9y6vvflxq/CGPztTaFxy7ULp3xWU4DUfyZgOvJ0AZhMtMn6kjXJ76NOWfaHEo0CZ/8RHfA+vwx
Gqu9nlURp8bJo67qTcvivyjO00PsLM6JhgRJb82kGd0OwKWqyajc74agFBBytfnT1XCILbwMnx1T
qV1iju2xXXrJd1Qm1Ir2+cNWOtOzU/fqOZ87uRsoJA0Ko/9Zq1wd7VKkXzHve1aKghhLoYoeU2Sr
oUtrBTlBrcLQUbbjqSv7FW23Q9PPx6Gwg7IkUJ4l1LTOMpc8CFN1UGoovtgrb3tH6WNIy1Yd6gOp
3HJqvng/LifBHelQcWL5Yk2SnKd9TC5GPBkAKzy2C4oVGeW8CQzKTNdPXqojKZQ93brVtGanzVPt
bqpMeYzBtqE4JXMcVKtjv9Vo3++dqvNd68Zd1KcMvjqVwIeUCs2gI4myH/mD2CGWBJyNJgtJj21F
mHuDyw80nU8mJ1xomLW1Sx3g4nXrsBESVUmlC5mSsY7ybNH9xCSaLrLJvsh4qr6I96gX7P7f3UIU
XCSxfCLUsTIBrcnrMoP14yf2XNZQRchfLM/YtLCOei01zj0Wi/0AsOMPWL3yZKaUSU9I79dt4t/V
MpTdefGmE8H5eqewdP4b7C09t3XTfmPS3vwUO/BFDOpnQgB9iitxJRZ3FpbGBAaGjGGwwbX6bPGS
3mlsQsJyZE/vVtyVCnvUoIM3hkMahxmZ5JGev8Mb2WZE09yMMDWu+5Kz9MFINud9JGXkT4R5QmdN
FaoYxdCViwzPX519AjgCL8LYg3Th6bAhir9wiPUok3Z6tIb5lUi8dmjt3n7KCKvvjXHz/kB57j4M
rxVnIWsca9A2AixpJooEomkLrw4fNGPhmdCT/VvYyfLk4HeEvimyN9YKcpdODd9HQyURJlIdedSw
8R+q/hlHascrcLT+9UbnRm7arUE+SHz/mMaPjEduWDGqvMttah+UhFfotrTqpV5j7dOJ4rKxte8b
hrF462zCEUDAps90Mrf95C1NaFYAVd02pQunS6dLoffF81p2L8Zkp3siAHkgndyO6E9awWTjLa3N
Kr/xbc/Prn0nukBc428z3OltYotjBVpjCHoUXZlFXZ8hgLGG8ttm4oJe1bR2cKxv3DxMo8HVr7gu
921ZA2eW2RjaWQk8RHFRDsm5cdloTMOjd9nqlzA3p+FHY2ukBaKP7Ye57RZ0mla0vxdTlB+14WUP
HFH32oq0+lk7w4C8DqHpuZ0aKwm9qoWaBzysQK6RbX5UE5Ipu7wkkus8Et28NzIBtaKewBJRbDAr
SX0QOM7tRgWOm2VfkwEP4Cy6ZBbEtBPyQ6R4i125dPZTWywrD5TToUI6ICj4u6vj3CX2mcIotS+2
xql5klwF8kVPQOlkgsBHXfoVdDp/lV33zkZjfdYHqw414XFWVe74lkPWPGq2EldJim2X24oQc5cp
d2caJh7+anA4TdffKxRV0JD0PdWonhfC/YtvzquJSZJGX9Md1gD24Owbs7X5XNAa34ib5liUzFHY
6rhuxKxL6xYH9cCHTvG1cG5oyVbkQEbbsffMDkB5qMEg4x5SLShwciJuqb76AORD9pxfOZVYeOF9
qqss3pIOjE25bccqLpNHrMPNzgZGqkNTO7ChQ2CsY5MRMVEH1Bo7XBiIAm7VqKKTR/+AKOkT1/Pp
s+1rdQWIqp3KrVr2CAoiwCQM5Uhggc487nBbXXCHSxwErikmU0GAARDRlF3YHKRXcEtOWMbT+jGk
WrMH+zncJVQXUuJk00kt1Q9zFamyzG4+czkMOqve8YaFV3/gein/5ekK8jfDru7qGX2AOHwC1n7u
t9KblVe2es9nB9SeSzG9P/NL2Jf3wN5sua+lC2ndcasvswLVua5Ltc9W+w+LrDqcueb5UHipKl7p
ded2hCdMpK+WrO9rps7d926jPhX8pB2Wa7Y9BmPxNnLgsN7LXwl1eqxTS1QzqiWrf3ruLj4N42J/
5yAdh1xj6JBAbrma6PSF2a0ZFC4QN8adXmHL3vK3EplkCzu9Srhm2t1BH+P1EdgaqYE1HaeOPyIf
IqtFoI6I5LP82Nq+jOGnkUNU4BZ+LeNArmDEaoTRc9SuU9ZvOeNrRbTqLrVdKrVhiVjmmSdNTz8r
Sw3HcRgcpkRIBres6riHgoh8kgg/R60F5Qvknj/S2OaRNjEH3BE5TvIIFexeLbTBZw7/cppmkoOn
XJnsZxeIQdA3BM7uihaQkamZz8o00/OI2/kP7QgewlNXmEeX31ETUFtR+W0CuOpOgf1HQmp9a1KQ
GaaS+kknCMTWBcLCMYOtp/xO5NrniCMujsauTL6bokJEbxLjVluO9pSaFRVvcMea82oXSTgm7fbs
2TPQPGxhCyEw+No8FsNggJMqHV6wA2t4M5t5WMyB7ODCT/TT7uP0p7DmNjJYjQPRn75TJ/1ZHR0t
ek3S/NGRkEkG0+boNhIleCeqO2NdLKe5d0cuaZns8M/PxjkpCu8NxDXtA8DX5Vett+5jOlbDfG7T
1jpNVImeSaVxI0or5zeRT0TaKpGHBSwr1/lJjdeZNwwoztRSZ6PrjQMIZHs/Aiu4sTBPBV9PY3/A
s9AChokZnlFJ44XeOeOraRbiUSuWct8bCWmOFUN4zYbd2Y5DmozhxmcHjkXUSg/SuxS0DLl50Bsx
Ia66I/cmh/98w0vwSBSyrpDxSu9MLCkN+nImyWgxan1keexieV+d6lbDf0OJXwES2sXaJ4dFh/rH
k+3NZ1DvWxg7bkjQB9UT5XLvZigne9rJKtJMbHXNaCsEBKrOGIp3AK5MVcl928e9xjlQ4IT0ahvT
gTkdqJPmGnxt9moT4Eom1dA+bG8uAW0WnXtL5TctzdaorN0pjBO3jCyYK2jcafviuh4TLixRHWAS
mbKnzUtU8oACJs6DQzATwVWaL4qyhb1RUcPixxCJAgUZ8HWIc2RSx7LSHTLkEjYDNzbeNUlLxVeV
e9sNgwAPOjim1cfMt6FSOF23azPtnhYjOPk2ZY45cbEh4cCaosvIrJjlujdZIrIZh0t4GmO2jH5V
rZQsDKX3Mk1s1nDvI1L3Oq+o0N041FpeNkOoDQ1clKJjKZIYzZF0GIBGysZc/XlShvot6v5eNGE7
a8jN0LkPgaMj/XU2s1uTMQ8NRbNFgq0B1iUxsSjv45p4wtqNW8o80KZRvuHmyg2WBcsybM+iGpaD
TZ35SMo14dOf1nrGeaMRICaddyQzsc670gSTAcMZshsIFEjCQEUKZIMxoY5bZQ/DhFVA67J4P9wT
mH2hlVfdGT+KeZZflbfYKXC3mWuYAGPHqLKdU69KNMBmKa31uVpw92dePfIkoJqQtTY+N33Noc6Z
IOwQ1vjZ10Exy+yh40bDTZSzBNFjcrqIVQrwLfwteNdt89muKrIP/C3vTmyXO+DtXHM8+GCktNen
StvS3Tabf6rMBkjewFFiYzmE7TKkO8Wv00wBiLh6fFiAHfqWiRWrxe1PUPQHOBu3gbZ6kfaavbUM
u085nNVI0031bFguu/q0sAl46FUnMuJa5byeuPCyqqCRyl5OVcIWKeIegMLnT8CncAzak4UHo68Z
Cg7eInEnlWmPb6WEXaGHWefE8zNNLvwrNEM51lHRgzC/LYRki4//+leqFLTggYCbBqLd07rp0cJK
TbZ5YdxEP+xKzEOGVvA/LaYBD6oos7ttEVR9H7HNsv/qFO3xzojjCQPTViGbH9u7IUrPurw5rZLn
0V8KDyuUtvJWBk1idcsvnm2z+y3SBVuQ7Yj2yzUK0UcpVIHlTfCwDA+C9RDptKFu5bmdBt50UFfs
+PxffhLaVh3rMCgmgtBZOtwYk1ZC2wp0mdf3nA0vZQ6Lgovjs54XHZNnHbsj4OG7E0lb7KneV0mb
4ly7e/OiWnexkFWO6PkKoP6qI/hys7sB7FOQ/YSTsktTudF+KWFzaHUjHwPeJA0N2q0WfraEXVDG
kxqb+WBrEGf75DKPUv40DORoHvpCJ4opeIsm3kgOUXeAuLUVa5J2VFG/Dch/WBapNFa99pzanJDY
w1IK2Phn1cl4dsmPDmPsldvkdWSrwiJIFfkc9T0s1cADqLg3h1ojzGh4zwNg9YcMPF0YM7a8kh0p
jpZkwp3cjfa8YckCQUkDV5Os/NsuFg1FXabDLgLazmI70bVjNrXrDjeA9T0rWfxumGzfVJVxRR+M
O1E+qVmPsBfbrN9zbuSP8RSXN4piEka+NT8XuTE/wIJbWdePywc0/F0bu9QONRaPh8/ysz50irrt
pnjcBDVv8Bjy7sh9Z0O5hUT0buj650iJaJBZS3eZRhThZbXM2xgL3o+rjjKU958ED+K9M1XE3EBK
hYLuitd1nu13lt1GxKWT1Kl02kPGVPlLkYSAFcDkMra6bELenMPFGF08TIadnbJMNNdq4eKeNd5z
AdKd3QH2M3cZ+y8U2u9SqercFWVxKXmyv9IqfXKZ7C66Zn0OcbIlkcWMFwzbvfwReo8Pr7DwbUpf
wm1jSNPUXb322rNd5nro4c/eyak0LjkkyCDVvEELBeTuy3/aYf9/rOX/UkR9J0b/n1uog+3vT5p9
/6+NqPf/wn/PtLj/4UoIBRiV7z5xzNP/g0ejG/+hAYCxQIJaQHpZg//PTIvU/0OT4Bsdx2ZL819x
l//Bo3H/Q0rdJWyhEX6wLPn/VIdKquZuof5fLNb8EwG3oTqRSyb/Z/zP/u/+5jUp0GBhIRDQb9yX
ps5vA5hCTmPzLQfscOxWXMVrjscBlHMT9ArjwB2ZKtb+o69hImWESo6lwBTXu781q3jKuixKKEeY
e66NuOcTNhMZ/uQWWJSgmGhrJF3RlnfGrFIHPQQcA+YgZiDqqnhTW3iOAMcsZ4ychzYFR7l5US7v
FRHNtU+aq6hZnaQNzPjql43lB8T8wRr7f4Pwrs5gnrTWeU6NaacsoIfvqfe3Wc6T9z5u2kHGp2Q+
1TlEdvet6MwHblKr31llQCwXK9vea1EsTPnjtb8LGGBTctWAZdKCs0VVVj2O3hJqRhFxLfaz7r3E
0rYWgBfUzoyT8wAl1YH/kW8vZBIN+rNGAK/MQD95ob0RKT7C03hgVOS4rw7Ce6VLgfWuvOX911bL
oC01uBtoQpiIkvSULM0VSxW7tL1j/7ZQmdV7UlHCjZbJsOFl18V8MNA8yQCOLtC6Qf7FG/g6whAK
V5bYuiC0yDpX4kSIycW/xAT/SiM/6N2yW3VwkXb8OEMkk6kRuj1+dquFBI2fjIyjvHLe7Ldi+cn7
O0Kgr7D+wGFZ5oujzTf4gYxILraT6U9B+XPx3bS4UwqNTURZ+rXIQsPYZ0n7tNb6wZsEfribNebw
Gebq7jgj05vwf5sm3FzNkzlhE3vPiewouQbt/EhLTZ4D5Zmm3ao0HNqwzI8s1y8Ti0fiDknAmPKc
lDA79ce4lhFUYMbR/jGxp5feLbjaIQ0OZi196ImKnysqaHM3T9nrU9K4Z5Nznpg0aGQYvhpSX7Bo
1q6dtWfMfkwgRfFpLogDhgTysun/dPpZdECDRjNd1/xdG6p9Qt4BhG7QTx8t3unjyOYml0WoEW/2
u9V4G2KkGg/wH+Y75F9/3Y4eR6Mc6zPVWKDKh+Zmr1fTVv9IDj0MHgwyPDlAm/ZoNvRwfFVtH04K
tZNitkyBXa3Pa/rSd3PY0b+t5De0xbc+YSLAnFSqKpTa9DjkLXK/e6FEKyBQF9lDFtTpn1TfdpZe
ouarlzirjwaAnAmbJSAkOtKryMrkE00EqEnlsbTEYTbn69poP14pv+jy5Xfw6W2HQYB/GTffq/qj
1byPTX+e6rBp6lPS4GN2jfNkLNTRUWpDPPpxtaeDW8RPqND/0kTytYzIWTjwdX7fKtwM+YDzd/x2
0PqxZALouH8b465O0c1xgfsLoSHfTruTu+ZfKSANbB+kXqT5b6Ayh3zO5DObeREIHPxDWZRu+dkQ
JYb9JKTx4tEje8z6/GlRottVcmuDjSF1p8/LC3mLL7JhW4h+4NzEahpkdl0YTPSEr0QtwtUVyW5J
y9vieE2IK4LOYG4zWHk0rTxoM36t+mtrUZDlJ+SaYs4OcELp5TNfsvFHj1cshtWGcWbzlzb9Da3k
IQUVTFGAAuEJpbgowTJkQvD+ia0NYL1cnnmTziHFvBeatBogWK7tsw2g/tE4G6XTvdC1d0HqsDBW
3Zd965uCBnAHtT92ifNJgUjnI4u+FOj0FHhlkTUOE1DZHgk0Hl5WxNcKZ9sTC8Ubl7jk6JYzC3aE
jUOMizpq8EPvtpRn0lFcH+ci+1UYw5mNI2Ci+EYXrIDoeiHktL7KSvvoAboj4p9zRz7oNVsf66xE
siE0ZH/HVDyTWGZJ79l/aauBUVDkOGXXPD2Q4CNXXbr5CSP7ElZyeZyUFF8mk2LJF869e8VB74Na
uq+x8o7kiY2uz2NkifgSz1v/AAYajuiU4H23SjoD4u4QjyvmqXatx4exs7IrlxYDPoaCfGPavoYp
94gGQ0ilNd+cNqmOeYwTyh09+4XORRU6/ZLyxtaIlMfxJ+6kYWfbS/bej+28k2A9n/hh4LvAhnFx
2MmfWaLJkIVnc7DLocHk03ZgHzH1oZIhv612zGGIvbajaAmD467bCFGt5G0EqA7m+ID32Y+kPcXX
8x5nIlu8s1WAXUr+c0GkeiJ1kIiO+gYUymj+tGPygpvlYHai2a3G80CFwCWmdiJEvGD+5331yMHL
MzNh837oTbIKOBam36nwRn8rLbANq2NyKBPo421r1Hjs3C2ct6m7Qd9S8MFfhVzaI/kb3o6r6gF4
/YNMFYEj+mXRkxGmroGnyqxORTuiiLokGQDFVBYX/vui84jjnsYh6AFhuhZf8I21XZpTJE0/wEdJ
X8WqmZdkadXRWp2XrFjrq+Xkxc+o1cJvxZyf4mKja5IMStDRaHm3LCJ9dJ7rA4fT93PX2Ds+fKYB
G+ZanneUa+n8au2u3IlmeJSWmCJZMycjb44ReaBxV9EIFHQmNreYs+xGS923qZfLXrb05Qxpeqi4
3symcZN4Kbjeye6iNOYD552KBY+L9GoGPYWqhFzW3wamHl4RS3Z2Jas9IgLrobA366B0hcOju67L
HsNnn22YJLhCe3c4Vmn3H1td/5ns5InabNjVLrIwtepXVIY3yIDHIYE6hf9uw0trmvUBX8Cr0Veh
DqISusvP4hS/GjAKoPz2PR97lkFjNd297QJ3W1ikXhbkduqsGJUkaSy59wquA1nh57iwyD5xDcbp
XgEnRyZGyqZseu2ujSxO3lLdEo81/HzrBnmoa/HQtO0+xtInqIbwSUNBRMW7jMHPt3SoIYnN/PAi
rNw7sedxvpp4mM6owknCHZKHIMXadkOyhqhS0f7HnRi0YVH1nkajpBUfiay6+yLBUdXX04KXtmER
Pc6s6pFi8XqG2+yhsW3D3VY/TPKQOE6NoRZjYCB73TsBCHLOTMr270IwN6Zs7M9TbxcUR4zavmm3
9MnW76bd1GjKHdE0gdEp1vagtb2dUVkLZuNRRuZgsCDYOJVqD00Is4141qm22tMeIg+KiN4Fl0D+
i3qk7rlphgZ1YWNGGrItfrFq3OHIhDHtlWQ0rIC003SThoM7rpXaIWeD9NFbC5uZ2bQpIJyyKVjx
Kx5arV1fc3yK196T6jRYo/wHma3BzTGPT8RTviV9K3jxu3x8cEeicEvSMM1UnSYe8iotdsqts1dN
zdrR5E+HFak5TxBInJB+XonVj7sqfdldhPjaY0WhJUUzSabYXCWB9cwVRAnjDpLpzHXH+8M0D2ZL
gpG2xBNrmk9jGBZrp4+a/MBvxnaC6vRwcFT+6NlLQf1ANQBjsRGyMTK58Zs9KRruAZjxpaLVJD1Q
6e6u4+nVIM41xBef+hbzw8wrYkyUKp9Mc57roKo2BsV2db63iXlYUEd6fzkNaj9TT3BdapF/9iSp
j5Dp8RQbYPWZL8t2+rOVrXVYJnCtIh1/SZbFvBBNETpCWVejwanmyb1k9wu7hA472yUzds8FiFOX
gKSXGSsbPknhm4m4xjXNOP3ybhX4LNf5wVgai58SkuyZqX0IsRRsAabczccH8cuEf1fqyDMQvS6Z
pl+8lGNwdYnaYAB15+rNLLddjqhDUofXU/PK4XoyBxeM1TRCXF/KSCb5l1C67ttC3y2Z00YdAZBo
zodHQ5VJgE0gcKRkmcL70s/z+ErA+trq6dEbvvkNogkXrBQ8O3lvisVvq/g2dMJg/NOAczZpespd
Ih0Fu11/FDlpl8T62GbNiNRk8OFjSaXS9zfC6MQ5QIIURTE74ShvXw2jI2OzbNbrVlI1JG0HDele
eGzhN9o1ud6H2KLftnJD3SjYA9TJ5gZjaWPm80KVOcidcdncOpY/flvww3eTAsaeAwB6acUpcSxg
oN7zqv9isxGY9G7SJbqPtTrgRImcCqRcarGhElGbjBfD4UPKmSo9fKtKLPtlvdOp5L96ZRftEbQQ
kH7yNNT6/NrpH63edX88ffqjBoCPLvN2mJYUc1AzIxH2NIGJbsx6/uJ7p7Fjz8VZ29QULlOThBoV
naFiKOXcENW5pt/V1Y0HFgSKnKGif2TW78hGd196JkWHQ7pvRR/KwYrJANnkmeJ6WKJyqiquLcjv
O04L50pHVLHfDGKKErPqh9bzihhS2wZeVVDNYlWaBJ5NPUc1lN0tNTM8iHpJppxVw5n1GQ+FHhvV
zkjKfAf82jq40kxPIivrt0UIL7JYojyWBjb/MTWdD7NU6542kn4/Et8TlCou3kfnJtsju9rpLbfX
8sWRiuWPZAusehzagVt68sOQY3lNpy6/lrXwXmq8N0HXlMQxBoBgXG7m7qhrWfUxt2v/mpR19b1Q
9fSb3a59GjclTgRvaFlVnT6+ecCEbqqo85NI3fIXjSz4BKZiAkuAW2H1pVd5D95sj5+jNOKXoqdE
nNJcDiYwbQy9FGVUr8pczV8AXdIidG1Hx7htdHFoeu1yoJqTxmCjdl4lFVA7ty4WWsaJPm56xoWM
1QudKpX+QtxHhE3Wiyvl6iS0eqd7iAHO02pzj14GeWlCAsMnZV84BLbzZlnc4ejhqT/GgnNTZ7US
TFpvvXhU1X0unkOfg0m12Yfy5GjsLCzV7+gIC/yr3IrcqmgiIfPjNorsuCQZdiVv7I3nRReMdjWT
bmjUa8FHM3FQkzELaItO38uctXxn18mjZ0zpP2VNcHAHWm7JxWIj5aflpPF+k2iZRmzou0053BPR
vddzcWfu4750T8MysXxu6ohYABaZub6k/GrppTzqSx4QXAF4rg8h4cHZt0Z6MUX/yLmLUZPqrCCG
hZkr60Wj+6+Li5j1OtcafRHgBTpBwUi96X88FHufKssQKYg6ziWv/lJrMj5MZX6kdmKKaq7rERtX
StCEGxUeWFBo4HuDLPbs4WYlJ0cVLmskImB+iiedbsCvugGagpnms6+qBzossHMILXl1rb70EWeJ
UeEPY45gl8TmD9jpzB0z/bchmbCN9Selfag0PnqqjGYLgdgYJhj6RKlcLY7DsTRPS00VQTazhqrK
+dIY5W4q2CSRT/PNlmXkeg/sTU+ug9DubfN0sGPlhev0ZG9vuaTBp0R7QFZy6R2mbeWVzRdSgdlA
PC+2I42RB9n3uq9m/d7Zq7dXo/1Leni7u+3u6+Iyr7hqg2uiVk0G6cLCWszoGg7+PCKEnnfOOuwf
XckzxGocZ/nfnP1+Xjlo61n5VuOeGti7RCxnGbOqmJ0L3m5/NbhkFXl743p15KP8A5kRo7LCy5EM
Izbn5ds27EdecrzzRzbkZvtnnWAqtp+x2NbARjzJqY4L6oabwdjdb2rw/XghFHJv431nYMBeagvx
PsKIHqqO2ynqM0llddYKWyfNmu4HbKtRz1o+hC46hUWFcihjvrs+2VnuxSx3WP+/OjrIkqL9EalH
64TiDE1gp967QvA71XibOIVcvy/rIuqbCntpiqTSra0ZEXHpDh2PUEAKenhKNvoDO3xxgo7uVh9w
zi8XAg1MmUXzDngh9Fr3G0M64dO6zvY6DtupwFjgvKgRxqFRbFe918BCVkGae9eErQkr2bE4dFAc
gjYeZDTgowsHb/0NmeuicJg+8M6Gq1BjYIY86Os94LzaI8qJ/IuHNb1oqEKRnVj5d7Ll/AjtrvnY
muWfzg5nR8uTwcdR5lHiGg9sKU9e4oUoG99llmkXK7Ev5BBwE2m6fqMX17sus7nciqEHlwljwkjX
MwHkSGUKcw8HoEaxObxj7wqpBHKc8wKOo3k3582JCPDUwSxGug5aAGDLlOPuTwmajdAbLgL96cWE
jxUkVMERkxkf+mLb28DMcAzwmE/G+8oFnKyf92AayZ0JWW0a+sxQcBGod9VERWCTvBWNWe69WuGG
MmIG+Do9DnA93ZhfaZ+yvysr+VohNmauKXZJteHfKSH3NDR774xmxVBSA3lmrnef6AD66WYsRZt1
4p/knTPxeq8trBz32ytrVK6V9Bkx8Skih3uUVCkDB8JP3tZaJEXz2FFfePAkkrNL36oRw+m2IUCQ
1XTPHhNQVy/rLw4rnVk/iyZ0IYiq4JA9A0j2DLnxkYVne2M0uOrjcLbvz8U0W2bozvkTXG3nxHLm
rz6lRUSj0w9Jd8O39cR9WUqcMKponhDTeEn2EMjxNzRPdtEVzB4NnSiNPrmUdG7GqZUtVchgOW+N
MLIDxc6YomaFQLPWTdCBKufgeiztuA2y1n43VbGnLH4MDSrGHjl49qSQvIOO5/42SralIEMYFPHu
2dULPnzeV+YfiL//eSrxjQDHC/mJAuNltMEn171JODWHxOKNuo47jTRLlUP+Vd27af8CpClvCUCr
W4pHI25Cx3ia0jIqtW+BKPfiNvJ+4XG7Ewu23ucmZr1gUSv2oEim1xr/vL+5i7rl5GEjnW1hH2/a
VaaKPuLc/VJux6CY9e8wCzCYYuUwVV3PONqwcJReG7QdLhXDWdpLri1EL0n/ghJMizOot7DWbpMh
FzpRWDn2pDldZ4qMSSCbdhH9rxYBLB4ImKMeI+9aMqgg0Sq2gV581OgPw4BBUQi2RYClRvbGEGwE
Ew6YrmcVSIgEZwIXZETYDw0v2TUFtu5bFR6HoVOwVIcJhqLFZlYnP8WyPTC4/ZvVoR8RSVrQyMNn
0Y21L7tGnmucHGGcKetQ0ySEgsDY1WCPunJc3vOd1Agjcf8DCBuyvu7wJrPxK9qNkh9DEaIrUyFP
WsGCIpb0Rw5j9WMkzpkU3wXdzjzigv7s10Q7T8ruT3AUjhWb6ENOW6mvQABRutOWIauLzZ/VoP91
ya3tZ0OxcuRjp5KOIN/QnaYMGL6Oc2QyTD7L/renxzn7HVqwqH2aL7PLjzyLnRNxwX5XudYUkpJJ
TpU+/Cj4zq95bP9NawnW0Dop9OQ5rcVuUiknUuLdmRGKQ7IeMQAsRTX87lz5XbQdRkRvMl9bd37l
Z/CoKMQJWzP5y/RjXOhCPZmzLc+LFFQM5FVAZT3nNGDLqAadwcgRR1pZaKGeW36q8MtC3a1xpXGh
bCrzWuTLI7eGm50kH7QYIkFY1R6eQI6hxMADwT4KqggeKABpJf5DAkNzQCEIHltGWywUXG074Qbm
tkRVlTNTNR4NO9dUnZzq4BSvdXEd2/7GtTUkh7HD606wvcfr4XQYChv6zh3hEHoiiF5xG0ZI3Llt
f7W09DZZ+pMSiJxpX0REngTDjXczHXvxN0xrEEj/CteXFT/8RmsEiaKqCJpsOJBleVzG/EXScXyU
ivqyvjvRAksIxVgfaEMHAaL9iQGrIJ3fuxPIS5DsnJuboxKa5u9AoU3S81iaWHecX1qv/WPUPjgY
l1gYqZ1Y3Revyy9cq1iOqz+EdsyLC/gGOG+FeS2R820VybnHDIeRYPsYE6mx+qfPqn6oRPlEn56P
dBhkm3cS5kpeysI87w17APOn2Ru8kI+f/BrdcEO3PkHUuLWcebP2BgCN8S4FMzLvq2Jg1Q63teqH
F75Wn0EJFNLEkDTE3uN6Xz9i1w0h5fhJ1eNaa7azAvbl8G0mCQJZTRwbTG76x0iTq15zC4bddmfa
N8dEeh8Ox6Y/soV0ei10k0cSXxzl4kPJzI4WIyXb6q2ha/Lwww/dbmSLHH82mzjE1yyPaCyfXtc8
NWTpgmXxjrViNZXsu/9G3Zksx46cWfpdeg8Z4O6YFr0JxDxyviQ3MJKXxDzPePr6kJJZp7KsZJ3L
kpkWqUwlbwQdjn845zsz3oRw1HaZ6b5J/pUdZ3pAaae13W+C4FY2nvXaBLp7dd1sG1gh0CpxqQg1
tapwm9I1lqQYpsZbKowRt/ZnOGenzt45dI6kgUygXtqCb2GqLxA8LjBAjiyKPUfX9l1v36B+nwpE
5byO45gyMPIyXTc2NfO3R6vg4VeFwPJXVYzkLKRrqT7jHczjp6oZzcfSnmJPg5DxJAtMICvfzzUW
REZUnGiYjypHr48fNfMcq3uHRG96HUb91aRMbGgc6ZhmhBm2akDttBp4fO0QFFqwrwzn2825Jw0W
uqtczOma8Ane4j2i5bjCeJhkhicUaIESIlC+dERll+NlAcLk9jijopryisxzisIUK3Gh3SddfcQ6
cl/H4LgddQu1lJyNMIPCryPNdNuTEE54dJU2bEcn+AUj8Qaw52AEdbpGRG9vmO3Zq4ApE5L7lMBk
fTwBZLZRZVeIRpm3TpCpFyRDSIXuPsJvGtFy4CVrSKHbITsqT5po97FK10U/P2T4Ah3alvu+UfF9
2Ibs1lyNz1RGVFboms9l2GyzpL3NQCPCCWF9NO/a6av1q5tuPuSFv++y3jOzlKYObIKTkg/ZiJ2a
8gd4DSvRujR3v2FQb6nx9y0obQ9ab3SIQCjDmtiBqNtGzOIQw7L5trZuLCk5akTjgF3Nc2z0iM9O
sCBJ9HuykuYGP+QchNU1Etp6hOphywGXxaypN1dip+6aBLVtl4gXrSXSUloBjc0wEE/izQRow7IS
IKiewmDykvpFpdPWN5NriGonqA9xj3n0bNrhTgVfLj15N5leRWmwJIfxvkXm9yPK5dU78qncjZkA
LG7HrWy/QrXVZfmKIufDn9CaDov6AIxVH0KCYDyE27huz6B5kR1+4N/zSnrPmDu5atHQN5s25r3H
hCa13uDQcndglKC69ygIj7bJbx9e9LoiHPGprAoipgnfpqUzbM/iOB9mh7575ZeWjgfGDmDXNtVd
njEthErTH5pac3eIPYQHVyX61F1f7fKOE611XEoeLjGSYKF5IIJizsBmMtKdU+L4mCfyiY86hdOl
LLvm6EugJm1vlpsiy9VLHgk6ubHh3o8Fw0a3Bs8+huVNxbnxhuoo8sxyapnqpvhrFPxkPeG+jlE8
/+pQW00Ur+G4qWOnfMC4DHyGNFfJEh49knLIqbFjeH2iuUsoC55GintUV+laGg1bPvO1cv09mZqP
ca0927gmFy3zmz+VQMp0VmIpl2khuvtGVw4vrRfW6MUO2ktBkjJSPtzt4Kg1D2ohulVO8pHA6Gqd
+OmXiK07NnkvolcHqCs/A5EQLUEIKyw+jAvp6DvroXWcowvGc1eO5s21mfHqvrzhLGLi5LrBpmQt
Vvqv3PbROikALpZyDctohd+O6bWPHQJT/k7BJcQZeFSiwPkk2/tpwMfnFNldPbT72ZVXAiBulWm/
a8J8kIN2BPN2ntN6F5tDzayA2D6tmwHXJPFdWlg29WHwOOrxMZPtq+Ity7WLuaJVobkvU+hRI3JU
V4WP1SjvMh2/s8a0mjxvb8BGZXesb4zkApCRyEm7+zSBKBiQSnSKfI9uFWEJo1+ZYJClI/1pQ+Za
/sDlHsgUTUO5Jlsq9Sa41DJFBBpq4RWR5r3T4sH0Z38nx+S9c3HoIBT+7vzwU+oFZTbis3oU+Y5f
/t4PzJbY7ZGAFvJgoL3bc3B0LdZBvlmw5g5OYLvIKZ2v0tAIH6mjO9AL1J0TMRzOavLNcRVl2TmW
vFYL6fDgkV9s2ct1jOMGw/jaH+Cu5A2TkqLigyZ+8lrOvLBCUpXUuCwayfbJ3bVelOmuNGldfBzR
ZXaLfRg7jRM+6qGleVXlsK/0HzoyUQgHes/VdFBtd2sxygXMLPyw/BFK07eBcJ+iAkVFQ9i0Zm9q
DBtr1VU7J3fk3p6A67cg3DZzjNMlVIrXdqquIxVjm8m7PmsOVoxCjqbywwgzZ6Vb2rvRTYpxo/ET
G5Pr5bFzZCW+UP27u3A0bj7kaKEHN20A1Nq0r0JrbnlfbzV7erDdT7fbRql+ZY0IwHrx2lswulLX
XaeD6bX0QIne79M4+jZZkxrw0gxefeDqPJLVDc24QNdbKSJinUwciHok2DV9mLpHxz5Mkdg7eXY/
Zo+IWtdtay3iADNgfWbWHs0q7ZtPoKc7nqrJTjbhgGF0DOFNQS482QhBN5Xh3+KooCMymF7NM95m
8G543xDzrvS2GbdlZe9iG1IiHLdTqJUk3DRLkHVm/dbm7Iwm5NHsog0s82xVdL3Ebxndtw0hndgJ
tuHI/LzndeYZQfualtORdJrfQd0e81A9sGeHv2qRQiaOtK3TShKbFNJnEo6FGyzoM3snK2g5ebGb
SnPXYXJkR1QbMMw7QY60YNCu9SVHjs0k5Vi6qor+3Dn6bxV3K0fJ56rMPn1c6ZPbf3dp9ZuAyp3e
QYWz0BjAOqm/Wie+10zgGbxWHxyTqruHVok70hKEpMUN6ymca13Mpu9H19p+o+zvJnGe6zG5EtKI
ITgZxdUoxGnUy1s4EMCUoecvezfzXBw3QTeDPYDRssL5zxwqTl8pdg96VSPyDF+Hxpc7OsjTOBgv
ILl+cha8K8EgjzG49qTzaBsMonicf8h56JbonZ8hEA7oOOuDMTKhnxHxR1FY3fEaPgpnunNATlNb
7BbJBsivLcv+Ya1QYPMRkxmskL2DSXyO8+zG6A5+DOTQlTuUZw0cO3+lYXA3pp+oY59VU7G2g9Ot
U52NbUqQUKAF5xqs6jpncoZCF+QTQu6Z+15DrdyToIBihlM8HqMgK7xeMbxFqGJsS8u9LSziM6nQ
KPjdLHturNTDNPg5ty0KqfCp0+ydAZnfs3uI8RJ29ikKJ765kkVZICTudts45ewevLoKCq+tS0be
PKa8GbRdidZnV6NV93wR/Zg4zidFVFQaC0Z32c4N+vfW6taOOuclW5gJmAdzvWht9/V7Xo9nRasQ
bhGV+ytVItWACeS2GGxD3WTQ0RDn3SPdnvLwAz/4szmqEGKqS4KvSM1Pqek/FljDITQ+SP3V6a3L
NxHF52gCbzmKYFlMfbaNeCvQRJosU/GmYiWDPBlA/rT6V0iCVGIppZMU2dkfAebE0UE5YETy7KS5
aNPYKt3FqVqXOgdpsf2lyCBSn4I/vHXNxQ2vyIVaP4k3rWUdEJEfg7neV1X/4KRpicGKp8o0/Cez
tdBLdIhjJgN5ozscLTm+mnFlXfVR2GuWuo9zianRzU7G2F+B4z1Vgq9QCviR9VYxFFsNmaXtWpJt
tEC++cV9rSF+w4G41aSvs5xkpZWFDxXjaaZyRH+4IEXnQxsg0bbSdyIf5I5Y2kdAMV89CkTf/pZU
DLhPjsNCAaDKFzjvhx1QqMksETCwiE3Sy/JExMUWT4ZHnjJ+EzJtQI6cy2GTKFhetLY6e46SkA+G
InJCezgxNmqzSBxzsyM/YUjOoY1EDHzdMwQ442YuS/csZ+p8X4VW+BRVof9Q63zQUhHTKaY2+raB
wewJ+tG+CcxJ8D/0+eOMHvIHLwYvF0H8YcJLKMMrfQVjAFZMmIZi+zphMEGxdUVdm+1yR58QGXTx
adJa5zDNldw6IUQ6YjDCM3jT8NPPQwzhGq0rwRrEILDW3Ga+Xu+1BUM3sCZ9HazgA3r5pTbjD7ti
nSTaomHd0rLr0WyxQR9YnntAKJc0DpOrLTP9YDT9CxYHvKU+g9AN/oAXu0wgeAnRSRIOgYx0XfK7
DmqP63YTBtp2NtR67Kx1mBs3PFG/Jod0Qt16aSK0pkYEXZfW6c7OibHTCDZbSfbtT1Vsafedy+xT
fhTUFF4Z4UHo9EtcJndVgm+m8/caM4g9oyRtyYLMIB3Mch/17V0V2Q8I2qIHAJBrVMroqEROKhUC
ang7Dcr9tLsWlvEaRe2pEF9xp5PIRN/Bcgbo6dCyoo+TXTJhu2JN5esRaIELkRirfjgbFmlCrF0C
666w+z178lVFTWcb39rAejHU9jHGuklW7zL+XILY4+iF59ZjJOyiH5rfqZanbQcFSAWNhmikQVXj
TPOHBDjaEi4CILWwPJ+dO4WifQSEtWFYcgWGezAFe9wpQEAool+162OMi2XFrQLaZTFZjlRMoCdE
rd0V0LbAXZ1EtFbiUGTZHY6afuvADJSp7r8SGJdtZUFNrSF+HIBtEJP1K8x3fRkBxZruAbFiReVI
bEKZ1sepcelrR5Lf6v4RPO/Z7x13FbRuvp6daDyIGap0atdvdWZ/cHcgAK6TT1/XnBfGg+FWzi5F
f4m/zh30bZ8vywAUbUmZ0PwraYOVdDZGshQsS+585fBeTTF/kRU9kO4TXoJkxrhm/JpbaLwtct3c
xAgbIFyO3d+u4JJkxqK92cZoLEQrMGgLLtLR5pNWDLsenxrwciCgUUJqUjz2FFligN8KMwiM3u9w
gfC1SF9B5V+qLjzb7XfU6Kh14G3tlTmRjTmmH7xveXgGJHHF+JpDQiyIEPEc3ufsy5MVqMwSMgBV
WWZ82fFXXTaI0YV7gdwFsom/MBGRrkwq7LSsW6/UAfT55NZxlQzOJpJleEVet+J2xrYOxhc3c7EJ
3OBpaoNi4zjS/s7qEn83Q7d1YJRHNACXOgIxU9O5diodEGETxrchqj7jT8Gu9u97M27ld/7Y1t/f
7eWj/F8QF2LYUPP/Z2PFNeq+/+yq+OMf/6etgvvR/YeNyEIRvLAs/ZdEkH/m/P7xt1yM3yYJETYK
L4PEgryo2/D//h/NcEgBFkj4XMEOAIEOdoh/OSs0w/2HgdtCkD4icbrZZJn8jbgQsQQA/D9jBRgx
nT8Z5Hqo8batpLnkJvwpE2M2mR+krlY+61qZsXWmb7JJf/MNsjRD81NoUXBpI5yRq4z1CYe8X2Kt
atLGkIzPDKCiMcZdkc3Yv2qKm0X5xCwI6yST6qy9C/VqqLlKyuZSNnr4Oc9Zcvn7Z+r/L6Pmf93J
E/zi/+eTd/woP/J/O3rLP/8vR48p/4FjRi4en3+eOEOIfwBMELoydIOUGv7Gv86bMv9hCtQUNheA
XBJqOCT/Om6C3BpMYqRVkOMgdctSf+e08SP+dNjsJQiFo8sfwiUKR9nOX1w8ncAAM1tNd9dPkEtp
b51rgSjQkzb2wD99E3f/PMF/ztr4a7AITgY2qJLPYhOvrlt/OdexbVlzx07mnkCq+1FOv3K7efjP
P+K/fZp//xH2Xz6NSVQ8Q8cuvjdi41cXuwc3mt5mBAh/78co25JC4bzC/YTZSizRD396QicnGsKh
reM7yb7L0J71MNuUxP7955/y38JqFNEVf8QWSUORS2//5cdUugp0YoGqu4hhv527R5zGGxP/n1lN
GO7z5zbw33WmJ0AEN//5Z//1d4WGWwjd5XbkvhPkJf77J0xB3gDuFf5NH9ML+7Y1FO7tf/4RBnFK
fzl8/BQl8Yg5mLlM7rrl7//pe2TbGuso3u0b4Q0oiPOccT7inn0r4nFfjIRMozpPXsmDo7aA7bkD
LWPoKxFCr7TdwV7lRpBcWOgEfdVvEJ74qxkFKg738MvEf3sXd+DLEQ7b/tYaxBtJuREvfcOR6yqK
1KEueihlWl0fomEQV50qgqVvNnE5DtU6aEznFFSx3a4APwHBNAkM3OSpMQDVUeNdx2b3wLAQxWUo
g5+xQhUK/jAejjZv/U1t9pii4W9s64FyFD0G5FYN7ePIi33VZE2AtS1i9sk0YB6OZEWkjEWYFgp2
bh57gBh5dvlWjmhR+1JklBYooEcxuteIA7dOghrGNeb0iTWg1pB53Pq/ZJilq9idKgpoFV5QBKqV
Bczz5pC89mATf7ABeeq8w9kB/2KXfni2nLl6xhJd4eLKrKPNvJ4ZPqO3JIf1HYlQfeLCQDViwlu2
kHrBj3Hs343P62RsbJ0oukHfjEGNgcshLldymg6Ok0oCDuWwrZ3pK4sYN4KtfFtUsVtrXj5zChIr
ncJqV0edA7sifNBF+RqEecJyebS2cQnxhCBSjBJNwBCr6hOkb3Lst8TD8nX5qrzoSF7oaEGSjFCP
PQoqbLVZ6F5QHc7XCqfwtoUXvuogcq2DekIEFKBNR2baoilQ5HEENeDlPgk3Rin50tFsLutbBsFu
q9uXSiVsk1KRr10nxQlUFRo/qlWNN+ftC80w0y8og9tGRqBJNNrLoHLagwF84WSknTob9aCfa2sw
aVDN+Rgpx92hR4vA3qT4iUZAmlXuavFWa0pHfcedeXFrDIVzhm0y1ZPiwcKwsxB/1bc9cVmjIKu7
7yabX3Mn9Q+jUw9Y3KU6zz5Va9q780Mh3epEaMfwE3TOZ5/BxiCi2toyEkeJF5bjli9au7XtNN8n
y1zdYZ8I/REyuVOM8ubAEuF3asvbVKUMC+xGbsMC9GSMAXxFVKMEUMD/DQTCi7sgvifg+8hiFz4m
/Lwf16GbKU1iEbLOHjahP1qnkWfuMBt1ekx05LlBNhHOS1a0h74fIUyrALfFqj8w40ofxm7MYEyo
Rt7XfQ8HuXNmKEAm+eQ4vL0KrcImhQ/IDtTRVmlCYlgzmR2TRPFRKwP5okSS2jKq2XcMO/nfNVwn
WpztsiEPvu0+BbRSMIg0Hdwh2GLsVe1Cjc5N/b6wgPCYRdAeQrToV23skYCosMfCMpl78LLuAb/F
dLGgH3jDAALfQHTJP2yhKCjaGYIlyZgpTQhe/tSodxQEw8mt0ApOBjA+9ohc18gSEWWFW1UWkIgt
tpg2CsJj1Shr3fnTEdh2Hn9k1jPK6avWwh0mzqc4W5MTnBNaWjKEcxKQ+cWtHAaRcY5wHPZRZv3h
GFp1FWqHXi5Nu//YSqvVuC0L9U4QTL22m/55sKbFgeYbBxXicAgbJ77NUejvowydpNFMzdFMbI0A
ijg81H037TNCg3YpII5LN5UzZg/JhDZ1HJ1eiDm01pLpSZsDdc9gc+23zl1d4YVHgclQCsrLGpq7
vEzaGB9kyxuLjQSDU8y/OLmYX+nIU4E/MR5NLRMD4BiN5Yamx3xA4KKB++ou6FWsQ91ygRmthqTI
IjEbvVCzYfc77uqwrTyifW0PMFO85y0QHgqL2Mk0zUo8G0Gx1Rc4v1MmxZ0xuAJXrgTLSkz4pe/N
ecty+/ccly6TXU07SrjdrAkB/sIrN/dkOwsSgRDOWxH7I9TVEa55g1CMMf8SPUCWGeyuN7Bc3Zl4
8z/HCTLfmGfFvVEN/fesM0r1ZKfYPVpd/9SXpMfDrqwO0ifyi6NmIUOAmhMUDLwGYgJ3EIofig4p
HCmlI0REsOqDAfc3COwtbO56Tza2tmokO6GOLeUunLtxo+VFtEX0DBWxRrk9AI3wukpz36IJBHeB
q/EwuVO5V9YYvBmg3DdWgVrZF3gzBgu9bVQiKZATMKHZDLrrNDByHYE3MwsUTLSDEsdUrpX201Cy
2k1x7uwbsbwAmUgNnknkMnLMjKSrKTHR/hA0zh3PSwG52PglLb421PTWXu9kgoAgdlL2uRMaNsMn
JrQa9Wub3qGXSeJLRn/91WD9eUqAIq6x8amdVVUPi9MBoevUb40QbJkRDt9IT8Ec5NRHdcxgebQM
/aK6vuMSQyxED4iMMw6/S0D0+4iXD9LSXN+TfIXCRmN1ztuT/ZUtP5HKBL9FTyIGFODmBre/+Iyb
GScAq6ZorYkRrHwsBXe2me4y2TeHKRSGpxESdRodna+uo4LoivirGxWo4LoxpLkmOzq5x42J2jgf
CK9IID1iLQxqeDRM5naZIJ+VPYSCTN/oZFT3RXstKBI2ds4mr2mh/VUuQk5sgvEWefVXEMyMacdK
oGdTv4a6MC4FeHOdD4FoqGEIPMXpsrzxa1BVbt7wWvTlkkHtI8mPmL+MeVkwbfat9j63cS3Xralf
AZml+KICfK+OOZEbP2fuCjxxaaxs0oGRy8LlbEabWZRvZbCd9eZ+TDv83KRXXcHssU1zoPiGSg+2
TYdrS0o/g4rVR6+Do8WHDCEk0egh/2pTvOtMQE5o73DX5WBNgQQYWwPMLO6qEAdQT2pK38Q/sfLr
j9A0voflv4NZk6HjtMewadnt1KBaLmYwfEDBQ10I2XKVOiLdj3WVftNBMQFsSFY3pP4FPvCjGKT2
0TMAQOngdHjSdPGE0ZKliYlfcVXq/fSYQkLzcjTNa2wawb5XEFLsFmtf5IbQkKOy8UjOIC+8EsWm
IX8dBzxgga7ppzuUAB/suOMBcmf9acj5G3Cbdig7Ax2/0sYJOZodncABRRsLazzUsf5Tplh7oZ1y
gzBszDwB2uqYEAJztdIAYPjEG3cS/ZivtbJwdm5v3YZgusoMTLSuNrVCsvxKitomMsCIaAOc/aFX
401Bul37XfkDgui71rT2GMCNW+mGZBonwuFEuVFsYVKyzewsgIPF0K0B8fTkstjNyrHq3kMRU23A
PWoXPGoc/KmCmRLbyaXg5rmircdTsTSOhBbq27oq8bHW/A4kZk/KKZMXIHZqhnUYrNeWbgbrLPaZ
lboiOEhpGp6Z6O+5kaT7Ke4Sr4us6iiR0O2YfLjHqkXjDRmRb004qNKjyQGsaM47NfvczIza2aBa
X5Kln0dUVMTLkIu08IHlG2YVPmtu3q9KSeWetEl3SGrys3TyPIjVct1zuDApl7y7Ip+1lyBFVdkZ
yniJjDTlSXVsROiJGpA/5HF4ZKsmMdxMFn+0cTwG2ZJbUCnnYXIwQGAeGy8p2HOvUO1XjgXlPHSz
ukSp+rAMSq4oMwguymaKgwgUxT5y0m5FeVSs51KVSGhZw455Z+6x+LVPHJLkzIa0OpM8MHgCTuVD
je56ZRQdRgcRHuKxuOfAKZhbrnOLnT65Q2yBaHwsnsew5tQ0iGWGWKsPeS1/lU6rNi1Bp2gf85+J
AmljuRGn1OX+gZ6I3Kduwm5dZGq6pRWIT1s16O9LBNPh4E8Hg7kyEQeAv14GZslbt5AMml1m7F5D
oOApJLJu5DHrGuK6+no99LV/Z6X9cMFSiOu9pYboqxRpgYkWVC2xAVSDxdYg8obji1eMS99vLxHQ
IhYWpXUg8FkQxKTnOb7t1q0emga8Rpazw8pK9gwJO4unbNLVLSiqfpfZJZAhzsqGEAJeSGrZDOWO
MA8F6hP2aSGREa5u7jAnTniqVXs0dOc34XjWhlRsEyiSwIiAGwEXpAy2lAjmJmd7uMh1padUhJ1j
FlQWAVrIAlOByTLlEkdtvU5q9tjQOgnzq6bPZMIlgj532gdF8G1mkP7dhvPeFqF7CCMzvE4Lkofm
JCMAh7pRql7bhtni9U9YK4iyEWt/dsIA76yYH8coqm7QrQz4HhPOh75T+r6r3OBLziMWbdmWCAhR
OJmlH+9Joeg/o1wSL6AXwUYkerev0pzlL6ajF/b74ljNyH6UNscrN8DEq/kaPfKkqhPZKO5ralXx
s6YRSMetNw4MHrVkJ2iydkkW2RuyKh/Iw8DuNlr4Uma0Ww/SKPc1pTihtiSJ8czSbhU7arWQ8AuZ
vcR6RU0HvOu1X+BMXJlAW9DNrnN23J4kLRE5tMa6eGbD34aTvy0RGNJ2WYw1J1jWRchK06em2+Ot
T705MoaPvMHy1pEXfCPurkW5DRd/ZL+w7lLMSKYZgtCMzOLkD4m1T2VsXsCtxQ8Wh+dg+TDqVMP7
irI0viq6+WuFwBVA3viW4TValS5xRmEnALtYdbkBnTRssLES2TywhqF7xhlp4locYGusI4syVEey
cqlb48eKSyivPLc7CyjEekADuq25I9d05PeREQwH2M30COlQnyyU6lsUJBCkw16c7ZgNAu1ueC1y
q76HTsgGLodRMllYOgULrnXapPme7TYGlphOdBUuZpIcy/xqRglLhE/hvpVh9K1B3mcuRPGaEVu3
SjT3/Q+SVWqoX9akpXsctgaaDLc5CUnmQtC5L/RUyEx6Kqe+JX4OF5Tid1IZa7/HXjD7koXiTI1u
qd5kiayVyIc7bgVH8uhHfC9sVox1YS8BTFZrrjH/vjPbeCJ6hzrM5L0Q1PNwiV2UGU5jukfCIaxn
FQ39jugAlj/ujK2uKgZijiCgxknj7tijx8iWNOLY2LA9j20GfSaaA5ov47evycQrXVedszj9RHZU
H/pk6hFf++OtrQK89Mnw3dmde51K1PIx+0IuxWI8BFkuUaRxu4cakYiFtN19JmoMOhMlEtkI5c4B
Hf/Yhso5klGtXgHn2usxEuabcDs2tImfPfDFBXzlI+aTEXEEetR3IEQIv0t55SGxzkUqYL1pessm
1jSRT0Mo6gog0HVBEwqdgcChXGTrrsBs1Tm0bUrjPSTzrvUw0NYeQlOoHNCAFq4kZpcuxMA30DOP
raZ5Cq2ON/pdj0yg/fYLHP9JyWK20TkZClj/piHkikegA4tq5HBfAis+FgEsQyeK1wqjnEbkHJqT
XOx5RLxoUAd2+OZNEs7ypDmzha22fEkITNyonEyw0odc5oZRvK1EzmcxFkGnWQwbW2vUoYyNVwWY
Zz1k/rCp7IZUINaBbPb8adO5evea1LW20eOs2Tq6HHZK4AoW+oDzxSYtZdeHqFVVkaPynWmOD4OO
WnXyNWRpbBJZ5/kCtwF3HeYgStNQESSQUaHIGVSJMeCERTXLlV0IfnJPQKyJAelgF92PhLGEsqNL
1jXWg01jzIjOnMxaJ71KHkhlRPZdNfkuHKYK8t7U7BrS21jsF8HeqjDg9ArgYOb27YWPkMNBVOlF
hYNxHv2x/Yhj460vDVDd6Ow3JqEca3BFOkJLsA4EiKpdXJHZEfvBtGdWRbMehUAj5yA7u01YPhVB
XNx0w/gpDLoloyLXwMI8g8Smjm8kPgD14w9AnqegNGFauumHor4K5M4rFkrNXVQ3yWlQ3afNf7jf
mJPw9CU3GpfJy3snIO5uJg6j5ngdCFwutjnq5D2RCMUpaEEODos8MPT5utOmiuGAZkjVA118tLOc
NvU4QkVvcDk2lbT3ZcyTGYcQAVfwBbSzz77aQ2rD7IxrGZFM/+wYsYBpgJ63qVuxJ1whO9h8Szd9
kDwIxEPt9Lgy7svWCbcoV3UqSj/aDVaM/9XQrW2AgXLbt8A/GMTzaSq1PJKjRpJSKLZV5LxVCh1I
zvTrrmLltXHhiW1HwZEd2y68xWZEqrc/GrvAWF5UNHMInmoDqgFr7hlEGoQE67Wv6wLFgQlAhWYF
sccU3gfKKA5Scyw8v0TI+RLjMjZda+1EfbqFJRjsRCgWtW+UHPw0YeiAYR4P94g5QPafY5hkHuQA
C6sU4l28iOWGw8n92GbInSbGDdBeahDxVfio2TUJWZxYMOyMrwERMTimUWRXV0t4Oow2hh36OtRA
bgSDlRdJlwHyarAH4aAjIrlPK0wjBu1/GYD0r4M8P2WmLhBAGq9JSIAejCdUmVWLVmZAicpIBbYF
xgMvXIwreL3zMzaH8WiHMtvh62TqYKMUEU6LxjRV+a5osLzAmysuc6oP69YGllFZiXEXBk6xB1qN
mVXLv+cgyRAYgwUCONFiWuymIxkdjHDByK7soCU0pXX8fR8sXaKJq6OcTe0VnSoOTlujHgVkfBzw
CMAg0cRTFXJLz1qQ4AIFBTNgAmJgDmAgxfsS2APdQVbiR5hFbG4dZmJepyXGriOlyyt7MydMkdFI
hWmMsjcmbKOSm2kE7KFB1jsE7HkfBnBkzYJJmTSkfQmFFIbMEoI3Rg6PBrJlrEfjntIP/4I3MZ5L
qT3Biuw3jY2aqQwGnWPZCfjnkFIJ/WQgNVdfimyBVa81+AX0yliRClffCW43D6UiL2xhT99D2GaM
nfQYXRduRhIwk2CfZB0ic1Vpv3yahbOoGUdGCQkTVNYwIxbSWM2M7iFO7vQcwqXSPoF/YhRRjbuB
rc93a5TWldkl4jiDX66SGmgYgxARMrPiXYNk+ACNvgPi6UtuIb07jZGudo0MAN6PeY8oH2uFq6fL
rgENn3Sico2+q/J6kGU73+qi01DYcDwzGSASt+pXQDzqVDPtfOyq3CHkosEkV6ZJByAGjwDOS+lp
WiFeWL0gbbepB1d5UaG1HHB/kR5AyGdWHANSSZM2Te9GrflV98vQf5grDxFiz294qM+oTTEkOkP9
Oynd/uZD67wJFJTwAMWwc+boJSYv+dT7CKUANi98bX/E7xdEsb22q0FuckHRo7qgeFYqFz/K1yGy
tqTmEsANb2Zw7HLTmoV+Rb/3MRmztaviwWAklVIg6iQ+m+PknIxhnteCm28HdbTfApnHyi6R9jXa
lGwlLIFzSDnJ7NANqHtNiQK8DzG3R3MajCvLDcpb3eXBG75PjV0SBVc7zhKUFzFWPDn+naRdJJk2
E4+mb3T4V2xGZcwPgnVAKoTnqNE8tZE1XE0LYEJdNPMvYnjnW6uXCwlFOJimh/IX6JFg7Rh1+aQQ
0eJs/wKVa7Gf4LUjzSj9cGJdHIiCGW4WtRfCsqTf++GsAaWIjHfHzfQfWsQ3ExrhlaWb/u6ORHHG
pB9osMKi5lePPuxQMYFDkKc/KSNC/ixpE0rb2RpuI68cuhfZFA5ksgFmtd6VJZI/NN1Nh+6ACnXO
dmllw9GPa7uOcDooYmgZKm0Q5tVPQpPdxc3/i7PzWK4b2aLsFyECmUi4Hl5PXrorGlGcIEQHDyS8
+fpe0Bs8kVKL8XpSURWhEi5c4uQ5e6/tpAR4+Kz2YGnWKB2aiyaoln3c1OYD/aIyA+dVzzEqI7po
U8MQrKtd+5pt6SvLaHcdWDHW3bH9xrQxQlWNYNbTVB29JAkM8vnElKwlMcROkLXNdIwKjWvJIih4
U80OsNVGvprEMR/ZjzqYj4L+ujZjNrEVesKooe0YRArFejU820yPtwRBkZVhiR6OSyaMi4kJBXg+
PW4anq+bZKDv0Dc2ha+11CshatqOUOILOzSmZ7FMrFMV2s+uE+DidPN+xFrswDSxCNIRlktHJDPE
OjfocDc0Uut1HvG1QIZuvs+YWHDsltF53cEg6CfhX9ZOFGEU9HgZqEp6Qmv89kfrYdt04232ZEBs
YVHGMgkjD+kfZkKiGQmM4usWd8+tyBTxvzFwRdPjYfYGyz9nIcvWMBCi736c6nP4X+1x4PuKOHUu
NwkBTZfl1N2MjWgP0iFL0WMqtmUrV9PNMtiskaFNWKyW1lH3utlrL0E9ZeGxGWeshQgH3XHjA6G+
74SXSCZrNHNrN9JnvvSXBN5W7Ami9hCXW+Djy9p7MyaAJE6Jqg8NzbCVyz+KuDT2flxyqhaDNZ3q
J3IYBPSD5HW00vmcESJUjvnBS8rXxOJD5Jr9g2YuHa26yIOxbLGthgZhzvLO6/zbksw8DHECgpZh
mALPBmp4QF6meqgMoV6TCv0tvH9J1mGKlLUM6HqVsZNTOKThBWlB1mkitYJJWOWew+ibhu4y9qTe
m3qGJmSBSKzGBG+8zKt0jbgz2ltpKQ7NHAx4xXhoBO0FopBATY7TvuU27Z0gZLiaWMnFVOnqKm2Y
6hSiqHBhOLh1mCZe0RsBOJg6fVhsPeaVm9Qvgdi5vvG9cX1nSzrJeJBhWe9i5sy7XkBiiyJz3qiA
zF7PiKIjfebinPZOcWbzKEJiSfEvdhiz2Re5OE0HwaimIDUjZ4ZyqtJ+PCQ0oAkaz9NvbOtIrqxQ
LBJvMRxsQSmuAgmhFUXVLsc8tCvzHqRizxrSZbPeYCVhjEcS0CHvrWDjDZKtQwhytQ8X/05qWQtR
ycFnb4F+xFsYJ729B9EJw1FFtOusCslh7tfvpPLMxJOFCklgIk3m+0vBZxULUS6bfyoiBl9pi5st
f9dU3/Z14W27LhzXKebHXZS2OMnbHDYl0t/LFj4RhvsBcasHUtptXPvoji78WTIZKSDpq49N/Mpu
XcLGS9JtuhR3jZ/Xmxjozd7qQGXC8EoOZjsRmRmxUc/nERsrHwYAFqlVF/jnpudhITPUtUkgQx/e
8r1UD8E05UuKUPqdKy5e/Ap1a15XqBvAqbDPAxfILNUgjrd5yYC531gMp7Y5aC5M07/8IT7ASYwu
D0ZjE6pA0AHIN+JqN03fAOIDcw5nk6YzHJNHuLoEOhbsvyFFRZtK9vI4FwbeZ1j9DHtchpfsqHr6
RC5lfkKuAEkIQ7CkN+FKTUokx0sGbIF9e3waAt5wTBolQc+N0+eUuGBfR4qXqynE0KQlHE5TkBhA
zE6LEpiIBRd/4iEPh/Bc+UJBZHDl45TBYQLjqyhwfHe47sClbSwyGAnVscwnI1NUWXYTlDviwuWa
Z41ITkt2JOLVxp3L3gvMW+4dJ5DiIJ5E+d2veYITOD2byVEtmQMmBFyTgXcXQRTMTS0ZUjrjYZ66
Yd0alrtrFXBU8Oztnl8z7nFAezvHDEy4xviRTJCcv2hYt5kn1F2YR2wV8LIzOwdxFw/tczA28Cmd
Ise1Tx5A7nc9lIIGXoto8wRIR3RuzIp7kUgKLZfhNhL/riaq0tVTdgefIHllmOg9R4FKKBvG/l3r
uNyx+ccEPYr0NpkCQA9oSp/BKtLzr9kM0asb2IHm7ZZ85PTOZar6jbkk49feqFDY+yWGklXam9ed
DPLVYC4x9NaMcpj2OWNdE5gUfIA4pgswsJVY9NW6c3Mqy8nb27Ymw6mzTDStnO1WYOM+0lWc8Um4
jPg6Ne1sK7uyoONfj4bG41QTZOAWJtVlEVwNBNAfrTkHfUQjmKFVuYh0DPvF7EhQGHFf0lG0nyci
KbcubhoiFXPzLWKvsBqwlq9Jj3J3eBFXM4Jr4iXXPfFcqz6XEVvdkZZea9A6KsMguY14cL6l2ZC8
0tcjVs7Wc3zDCDJYT7wqewRfqIo9P9xkPN5YZoScVqVVR1cZI0C69rOJnZKuOrxE/8DVbk7kxsl8
5XXyJjYtxpnaue6plE54L+0KkU7Ww+XlNZ0hTi2Fs7lFTFqdlWlWb0V9kIZ9DEl+QsMz8ZJEuZ42
jmU22zlrc/qqriCeFvUpxLhCuuucNKtzGD3lq3Lpuo+TYR2dUjqLvCaBLonXWRNnt1KUKDvmBoz3
3NDcis71z1vRqk03gbex8NtTC08o8WuWEu1rWoohtugueIsh66wS/sDBLGDIAhdtkHbXMxV/M9J+
YS6CNjqDo4IL2xumByIEmgNIFVoWDhl/+zyyaPHXwrhK4w7FFuaQrdE28AOdprorgWSSmGlN7d6u
2+y9J8PhMWjkfEqS2HnwcYDiEguxdRiaSUXmfhusBNUN5WrzhZTvkwSNWsE2TUtKZn7kMdgeas3f
JWh9JePIAW94z+zz2wS5YgnrDIh6K/3TZKRfSPo+6RPZJqGlsxARoxe2pfQ/yeoi6gDLBeV/csn7
cPptj6JLfKXdcz6q6jgIhxEC2R7ddc92EDj/fkojgayxKQd9Mu1h28K5602G1Q85I9t/K/j+OJAF
S14oadmIWgHSfzqQUdAbjDxwQABwfi7421S85MI9xLb3hVbwoxzxl2AURTTyVBZWzs5cJNO/CwUt
NU+qj+LbMo4B5IxDdZVMfbj/X87HE74npILMoxwYLdJ3P8kRm1Q02jSr+Yb2Ia6XGTYNCIFih6uY
4bfM0i+u33J9/iv0Xo4nAXSg8ANYqoTjLE/Lb2cVDxArkaKJm9zHLbvzp5TkH1MXl1p64X3nOsVz
nw53YsAT/MWhxccn8T/HdpVnKjTruKrtT+calOhNFJFeN4V7SBdqiElFOPwMsptsvsmjhi/1/YBW
Ig1biub82LCO1uouSeMvlKaL6vfjRWDf4UofHahlczU+qYLFEPJSllF+KqPvwjqbh0e/oSy+kc0j
rHHkDNFXp768ZP844meRMHOxBMcr/lhf1mTkquSiBrUOPeg1HRo664tliMbsOUDgY667078fMvFR
3r9c+eWE0bx6vJ7SNT/d9cmKWzr9YX5KqvocN99jt8Q800bq4xhTYR84KPrRZ03aOUfKfGdQA33x
E/52zRG9SuImXTwB6tM1j9PaEi311ont9dVotJfg92iByPndK+dHB0Sx40c/x7G+BKy3sdFrQ3Bz
afYkPxPDOdTJMo0RJA16ayHrI5Ov/4+Hwhemy1LGS48M/uOb0fUhKkhm5Kcst0Do4eyv8F21ioZh
gTrHKadN7bQvCBGOX1yavz0c1JJwqCwpHJbPj0dudCNSRYrpKUWX1Ex8wwp/NaK7zu17bT9a/ZPX
XJCu9sVh5V+eyd8Puyy1vy0FE2VIVEMVPwVqXOPAr+giD09TeLIjfxOPjwGJ6FlzTSMKVWW0/vfR
/T8XIuZbv530p8ttEs6DdgsIiQGUjTd/urHdnO5wjkTIyZ97BwlqC7oOEyuqADbSL+xB3rLeucWr
gr/aBE7uXmjUSba2z5TJXmYUGiVA9TJEtYFCzbyxjQn54xLxO3CMes5vvIqUaR1QcPnRmq+lt5v6
7r3MUQDZRbheRqasfBtRoHkxnG2CORc7eX0VjQq68/yInOPoQSikH6GRKjabvIx2E8hWy+KBCTGm
DRLQZwAuBB3VfRaEd05h3gSp5iPP/4aihubctBG6OPcqsS2c6jtA5o1f0v0YSXegV+KkbHQZJSOD
3ilEsVAucWFPItlUpcRTLN/6Sv1ExISic2i3dQ7reyqPMfMXOjRMF8Pwrop/wWLkd9GER9d7S9mL
4gZ7cNQytILAQrw7RSwDBiIuBO3E/oJgtbvRGC5grm1LePfrHsWybsJv/77x4uMX/D9rke+z8uKK
glj2+T1jHZhpnTnZyXTIAhwIJyGoRNOqM87HUO6jCfFPjnLHwWeezFh+g/soBszM7rkJ5M+iM05o
N75aIf98GRjpSOE5WF8deg+flie64UrHqtSntHq1+RJwnxQ9FkPcV8kOlOLGmH62/R14OyZ6+y8u
yZ/vAv05vBY4xCxn+bePb6JJs7h3ppTqqTeK40yrc2cZst7GxE0yhxnN99qTIz5QsjboWOrrNpuf
6QFAfxOmuTUImzvvBr+9ritCpvBqtecK7OfOHNLu9d+/1fpzseK3KuUphwJW0ev9+Fs9hAcMIGws
1j5hWa9x+d2b8UP4CVvjG0UzJekuQ/OJ0cyqrK6o4Z7rxF4RCHxRj9cBqApkJRvL+1mkNLCL95EN
QWbUvLuogzOsJrglQutixDNJeNyNn3xhCFrW0o8fYgwgQnr2cq9dytWPPz9OQK853qRPs2qPwUQO
BglAaPKN9IsF7pOTZnnOscMLgfWIrwr2vk8XaogBGkk64qciYxiZsoF6pbmUHSCBvI4FBPvYVyP+
UrasjF6ZoscQzP99s/7yXHmsYT5PFKFNECg+nqyzwBaCrtGkHD1MA+CmfKZZVK0Yp/rZizKzLz7y
f37jOWW+n5SxNgW69+klgn9bmnbKxQ0L33lRwww3R83ZNnTb6GCXo7zPU0DW1oih3G/Zhf9/nK6F
ecgHxy/lYm37/YNmmB3t7arQJzpQSJR7VlMo9N/iNicOaDLPVFhsOt/54u39vE/4dZ9/eYmWN4LC
9uNRcTMGjC+XiwzfKWhAELjj/14hcGH/e4xfL+Vvn+oYFLlB8Iw+Kbn32fW3k1pr+4EpHVKxcUOi
TCHiswlu37+v6F/eFoCAFhsTZeGj+1w3aksgJybe9GQJ/673BA3R/n6mT/zvw/xlZ2Cz/WH7j8VP
8o9PC2AVMzyEi12fGmFfN0Fxb5Q9o8DsEEbNLYKWjen6d7hHzlpV78phpoKut6OF9NTP9bchFV88
ScvxPq4SH3/P8mL9dr0zIgonJjI1Fdm1zeZ85Mlhmrgymno3pHf/Pvs/P4jLwVyX9xRBJ2vqx4ON
NAtm4i/QXsXxmVkyvu1a2F75ocVt9j8fSuBZA+vD3aTF8MndF0+sfxMN11MXJ7eOTb8hFdqHdCzf
Q6iQX1zFP58em6MROOL7i0f58w56coeO4Ox2ORrFlm52pltsc/nFovPnImcLIezF4GniG1SfFjnA
zDHMzrE5abveNnn300UZT9AIq0C6TdrmAinGF6/Fn6/8ckjPERgIKRjMT688aXJuNkJAO6XzIDGI
CONoVsbw/d83669H8ZVk02Sa3h+bNssHY44YtjlZujgVvYKAHH1x7f6yMbTpP0gL3alFJ+rzlpy5
qULuNDcnL3+vJTxfgi/C6nX02AJqdMLjRhUnApbw90VfPB1/O73fD/3pHbNQooSet9y3Rh/A79MY
X2AQ/76Gf3kEabcResMHiSv5+SNcaPRCzGLtG7fvK+yElnOJDjs/znE2f1FZ/PkaU7mZNhtHnkXn
j9tlJL3fTE4SnzrbnXnwGD9GFh7AaYiI3KzAJv371D6tUTRrlc9do5Q2pfxz2UhD4Yiu7AGTCo+o
mSLX+7kjLyPNYOH5ZgiLpmys/4Rqvoz/J3wrb/6zBP7up/7joAzAJCuVbaF+59n/9OQHRDYg6enc
kwcDbxcI8hAHYpOOvT24EFhs6zwdjPSrp3T5W39bjvGqm/RqQIRj24VU8PkzZFW0TrLRNE6SeeSZ
WYt017Z4HLpSYJVrQnFtuPHwnQ0lLkBK5XMvbJBD1T25eLObojqUJK2t/W7ITjHmuyMBqPJmDmMq
lZGhdemJL27Op4dhcdfztPnUyZKV3XWW7cZvHxBV2XPqj4VxGnzv1tS6vHUipEJDSB6aaRJZ/T8+
CxRbkuOwVLCv8n7Vor8dziSjgnC2sD7hwdgmy8ik89bK+24QQQLf94uX6o+TW47mKUR+knUDCdbH
k9OUYBgimxrYW7NHlxglpAOWRMFOp3+f1qe3l07lciB6MTbNSuhTnz5XDGqmRDRJfTJz2Dg9HaHq
Onf/w434fz7SXx1kWad+u3YMjkYHP2V9AuK+Qxt2m/YuppPii3bL3w6jBP03KXyT0nh5s347TJC1
UK4J+D053YWRPY7EGIovysRPX8JflwvgOdJxYXk0kpaf8NshPHKHQtLf2XGM9p30qwvD9K5se7Ft
h+dZDGZMLfvaf9+jvx7UcZzlzFhhP68Ic04LRqqRNwki1EheHFHgK+yRBELuZXqwrdt/H+/TZ+M/
J/nf49mfxhmNhltNjKk+Zd28yefbiYjqfx/hb483RBY+67bnUfx+Kihsu6a5WAARM5ZYIYlk87WC
v+ue/fswf71wvx3m0xLRV6E9uzmHAbKFnGcfErUn95OVbHCgrUIO/O/j/bF08zLxdTLBR0D9oBH7
8emococo2yzSp6a4SYPXPNim7gU2r+yrVu/f7pBtsvQJPqes3J8ONCaxX4d2zhOBa9iJ9r384hH4
2w367wHocHw8E4XDwOsd9nkhcjsJrkbFaKEUaKRcfXHRHAY+/G0fPj7LdRPso5k48W3/vKl1iU2f
gtwqT6bIS3QEvndFMkq3GasB5CAau7OB79NVil/kmPQMVLF5o3ZyR7oeVZ1sNJ5z2tj8HzAkvLMa
HxA29WYZd2cEyx+UBS1baWWs0HHDO5/CwnuPReEcsAY/FAHKpljPb6lhuCTQEGSXTFVlb7rIBYgQ
WzbU1F76hyLPupuhDtNtaOTBrrRyULPpvKhNIsFzLCBI20O7qtFLosG9z2pCAWFbbNCi6z1T+Bev
rSMU1QLYZRU/lYiVBgQz22SsWpzLDV7wBqFbPA/Om+8SF1VKgtZHpGcLA31a2zRBMLEm0Wkep/Ni
zg9D05prD+OOga4GTw0mAHfdhNC2smjAF5clZeQc8OnEuLlrxch2GvEnxYqgKoklQaYOHGlRFRvX
xq5EiedjjcSxmcoxODh2om8Iy3uxiArbIm5xf7hz1+0t7NaETkTddWhAqmPPXq1VIBCPmsSLNKBL
tw4uxHMIWD1xg06yNTCOfGusvjmaGkkzRojmAteoPksLtHQyrsAdi6D84bZhs7fJvti6Eh0xsYXw
5ImvOi/QS27mDOJ5jUZ745LUsAnq/qkhI4VYgk68Bwo3lqzt4X6qHDCk9jR2WMlDcz2pmkKbBN9w
VesAkZhnpdu47+LNXIViNaoJqDQxYqiMKky+vl+0BDM4isSaAtjigG39gmwheSHD/L0SJla2ufTO
+o44WrQEzq6eE2AiBT4PJFlyBQ6f/yv2xqe497HR4hHYml7gbKcitg5aoY5FVlFfQjjzzvOhbg+2
P6FuiAin8CJH4ByvkAl17i6Tk/UjnB0UXhK3b9+F7lllomMM2ynbJvX0KofjAKC5L6a7yg1wVEf0
2XUU9VdBoIO9nQTJ2vMJLhy76RWBhIGm3ON+eEW1cfAwZaSRwBvQsiv2rhDJ1muK9qxxWr0ddHAt
YgKWz+NqBXYVeVSXu2SkCblHIxAe4PyqAyNHvO24vdCPZBbSwoGYPCvt3uvBeKommy5R7Qb7wK3l
VaNyBgUL7xnvufuIsXJyVk2Wo5SPielIx3reN0SkIYpoBEryEMsSGMgbQhW9o9Rlu2vtZIQZjzqn
62KS+HB77hwNJaKNqvCycdWb4ZuIOTxgm4KkxHWf4UtQqfs0CmDyzKYIA0DasCNeiOTPVhCCFecj
FbYFXzGN+rMmEMG3IJzjs0bDiCuhg1z7E+Jyf4YRg44XIkmRxz+hRuNhUNgRUwS82zyLSeaiaLgi
AkqvYvRiey+yXxz4MehPUballfcMPMTZQXCE0Z+CUWzygJZEqesjTgzqZDO8HLB/nRVA+xmdDAvC
LrrxTOIwo9IrHsIczp7Ff+4sRWLYCL5h1yezizCSoEDdG+hQkwB5oDHInV7U57YG8F51RFvHPiaF
WC4i3hHhGxQLiA45vexUTOGFw39id5jTlRQLSXCu9QsJd3AgxABfRBFeQVBSNa1b232LKOaINmmb
PZVltIWukq0tEsdXsNZHxC0LB9vzQp6ZsNxEremgKiM9R6IIX8X23G+GsOpuQ3rqu3bRond6/hX0
XO9JfOjXTjlXGFJmhoEpCbL8ieBGzNhaSSv6kXQxAeFTiLkKLuU6bmpaRhbGcnxcLUAFKI9RhMcy
8YOAvKjK3+JrtTYzbvtdboDPZValnvNgBFmKMnAdV+5TjSp6reL0dSiaN410jXFk8trbxndLdwBI
RuulCFjwG5cLoCqNsterXmybNq8rCeURXQe4yEqItuiY9ebIJ25pRIHVdrFbFq1xV6cjP7MCf5uI
CO1xThhsGmNjD5FDo3iq0Sh7hUW0lsazU/G9jcJoCW+IxsuinwBW4PBp7vmDvImkFqJ2j2G7VqwY
97HboIyzq+zBBbHrVK79vesIKhxQop5PM1TvkG0UkWgCn3UX88a7iwUJsaXxokLPJ6sDdS5S2gFb
eGgRy2Eg1qNDuCH11DkvQvdNeTUIFGTtF43r48If4GGybzYZmzUjrgu6QmHdW+vY0cleDmTWEdGC
g4z3ZIeJyPmWdGLYo9BoLgEBtFdaK2Kec9beZQ98weY63ZAji+S7tN9ZhPSGTFyX5c7I+be2WgWp
l+x07097bI/jLmI/w6M9EBgcooFEEolSWVkTcbbJfC6XgPS5aeStTiKyLPuk67oVKr9kHxuIIAfT
Tx4UaV7tSlKvvRgaw98K03tPkVBzMc0hPCXjAqeSPTpUn7m4X5I4lRTtqtICV5w/qyv0omRPxZnr
rCQSYdg4Kr1Q0n10G/uH3XUPE2zBVW1l8TcoLylmT0onu4fs4TgQRvGf1seMaOwbO8aF4yNeXy8c
7bU9pii7hmAk1RT6EkK7WCjrEJCAMG+m0K7PC60Y13o24no7DK8ld43xpB/tgNaO25HKcNdmCOuK
xdlaZLz8tGaIg2cQvXZdIh6tqMhWhEvOBAGocSdrKzlrUJ1e9alCnRAqkEyBessrBuQNcttzs23b
7QA1ljxxQu6rOC8PhJtBOM8Xoi0epA0YOPnYABbAGoEYB0HZbN/Nk4cboFMJ4rBQ9N/yER9JSK7z
pVC4igcje8dWM66iBE1iYzo1wCEjJh8PS1puE87GMHW+1mXHW9JYTXihnAEHaekYx2mZtGDMDsmU
noLbpiWGI7QbtW/NnLRNLBto7Tr9UFT0uDvCnNHXWWJnoBTatwXa4HVptDWIst6/xpzBczxV/otX
uyXBHYbYAC3wbwBJeVtlDojpxpa3NaN4Al1GBoirH2RhtD8ddLUoD9Mphz8yk+M0mjOLvUw7PD1q
ME9EjwZ3QRdiw+uqcZ8WItiEfjGRCccc3ic9cUfmjg+qwsi7/dxO4Z2Jxe+bivgETi0FVOoBQdVh
H2xpPuk7teiOUyRi29Zg8cGvjIZgtJKdQ0LfPiZ2eJNUPQp2n2lY0nm3TtHgxA6oH6PBG0pS4Ks3
CwTdfkKHf+LJ5lkQzpupGJhXBeVsU6MJMPn8EgnTp+UzqCJ7x9zbXJlGoBbBO7EP41TfmW1vYJvw
OdcVoWb5MYlFe1f500+nMRuqn+4VU3xI+rVVXxLzYW5SU7yO9nLTRrrxjpboQgfPW7f4vXC3TdFh
HNk/M74mscNIGqTMJLdHjG9XRsFi6rXxvNM1IbgD4u+dmsR4G4yTJvGXlzHKsvsBoP6GGdi7JxMX
b8gYn3sKPTGWD2IQ4nz3os3oDjEvmvGRrp5L7bUfqsZZDxi0VuY4EIQd+vFhTKaU4e+SZViH41aB
Oz5OcZBtXcxRa6cJ8Wx61MDHyRbVJk6y9pz87eqbTU4NPgfiIw2yMS9guLU/ufDTXvYpmk0CEmhd
ur/6a1XDJRizY4UbGg1/Gtxhnpj3AzrcfcFOE6yIB6mJEkSsMPrXOMMKcd/nsDbQlhGGpgvv0iBh
cWfPlE6WdtobTORsBkxi856ahI3HLq2n4aRxddUUq331w81qYsHtJ8SEGjE2OOqJnFYN2OwCy75p
XNpmXT6hIF8eR7peK3KdrX1e2P22ctoem09j81mvylocmzzxnOsGq/ClM/Bh7h0SFnKMK2d2iyha
YvJb4/uj+pgdZPeFcrY+8VCHdI6dlS2MH1nTEs9Sxf5urnLrZ1oJNjFeHgEKq9XMHBPpXr5me9dC
3/VwTmetlZ4NGVFAWk/BSeieGL+JMOXbKPaBXNXqth88Ep5J7F6x2ns3TuzaGzIBcLHWFUHCwPPc
9oewZTeRTmh655ra78zqjXhXYbY6A+mLKIGiemPjst4wdKHeH00bWDFRqX6T4ndXsHhoTmIHzSl7
TCf1kXBr64woz+/wEnlbPJIxKO0RkLOgrYoo+JEFbbFWqZKwk2SCKm9ZChFMr7RDUjE4GxvL+RRd
Vs3EX4xfvbjLMW6TeQSMgcLeI9OYu0QZg4uPFdNOpkt8kSQYCKJILz2hb9Iq+9GByzoMDmLjVWch
IzYyv94PjMZv3dGsN8Rz41q1VE5mMJb4BTyF4JcnE5149EAlQLsZTs+rE4Xji2sGPQTRhNRsURZY
SNuI5ANkbOtwtgV5B24fsDCI8rHNkWJLMjdwA4/uQUJ7B4mMGZ6qoz+Tcedep0HNy14sAJLeqVki
qXM2dTPhSvUC/5put7mYR3+ErvtmZIwpJJsQQuYK47svPWNfT0b5058CLEzMvrkvliY8AneXkUct
HM3AQCxhoYxmYVjbRmUcsIPQMUcisDKhMm6qIKwvnAH3jWl5FihvvlKajb2EL0+ZB9rDIDVmMKDh
QTy4MZuRoIGZyEsRYLYlnZvM+hQaiNe4NMctl+BKj2LOj4o3P8Rcp0vweaII1YqohHATK+JSnCgQ
FFg1gCV/tjbmpEB2mNa4y9lbAKPqewKmbR5KAOjka4y3raSpATO6P9Q2A1h4J0v8go2/JLc9EBkx
+Ve53S1o/u4JdKB3dMaEAPgUzBgUJTKloF8+Riw4R1w46SYZUwhKPFzkgMcCf08ZAYnwy+4WLMJb
PwDJjFpI10zV5wsZ3XbZLvBq8hZSpN1apuIH1WzPSkMRNM8zwALL6q7qVrvbCOXuRoaSxIpWswdE
Fp5u4ohUZnPy/EdVOjgx6mkungnae5liOdyHsijPWtuAkWnmUxmfMRbN9JVdCfiNXtQ671Fqj/jZ
R2sTjMmSMolKResAzZUAmrrNp6a8alr56liWcQ6TYlxlM+lFVHtsyyJs1mnQswzMGvNYOjpPheO2
B4uAsdPsKkEtWOOnKC1UCkXCgB8h/oNvTt/deF72mgS/+MSdbH0jM/Zup4J1mtMlHArKV7ScuIZT
IlNq2J07h672yq3bBjfQfKKX0R/NELkZchXn2urBgpPyg/WjgqIZEwd0iFUQHryqqL9FUKJvOSlr
5bg8pLGH8rAZnrDvk7ylcCWYVFQr5kA449q+2w5prr53sY63E6HFT4no2gtrsViuKsC+73ObNZuW
JfXYK3R7WdvgrjWD7xKmCKu1UcAMwKjZgvfYFBnhlo3PU4fd5nmuU5JT4c5tes9iGZ39YZf4brAd
av084qG/p9mE4zOcQOnTaFvFils8TZP6VrjR/ZwM44YOEDZmyysxYUz5Jh9ja6Wc7m2QLllcItWH
qKsVyxB3zwS9clZOdvPN7gvjWNulewQyRoyFymbS0Lx0O4MGo++pOQ2xtACMHzCJyuvUHSlbWwI3
2DzTxwgDXlL7hY/Mm2/DbOwQUq3VhEekxKJ4CMme3TqL3DCMY5fPKMDFylmCD2OjOnMLvnsFPjl+
H5l7OpbVNjT9n4hPqp3RFbydht381EN1hwaGDE6vGXZSlfkVJWL/fSwwlxN2TZ4AfkzAH8QYBXmX
LjY8dgizdtIfM56LXVH0FB2TnW/Z24DxNAk7w1GRJYe2LH1C7+V7pScUupoQXF3ZQB+U9661Cebb
J8BuMib7Ev1hsVHtgKgyDK36W5V3pDD5WQtnpCaq1RpC4AV92EF5Dpqdzol/tpL8mUFWxGtbv0Yj
9kocPcI6dwqe/m4WL4uLZYUIbsnlDchubCCivqWkQK3LxhbXOS6WLXw5OnOqtzZd69+msBAuXOLv
zmkh1OeyGwcYOEQikY7hYcfCx4WCBs+7ERkPGdDDU2+J6FQ3VnHpp55L3ElHq4ot6oqLq6/DGV8P
1kj7oNyG8AwmU9vUoCyuB0JpTJm05Ix0Eut42eQ/2tYJjpA76kMUieoQiCa6gWfSbAoxA5PhthAr
Osij1XNrQidkSTcre1uC+V/lQUJaTeLLo8TtA/NCaJI74SP6vij3v+i6pLrt5mL+aUSdSwtWj84Z
AejRDv06/mxqt51oMCQ12hgOTPKxnnsRtyMbWhpXyjkbRnXwdHxXOXiTorLptpkClJOYUXKGtKa6
8mEFnkuatccZShAfGFJy35kn6h+O1z4G5C4cBYb5fdpg/x3j5DUk1ZufTwtYkRlCEljbkRYN0XbH
a5VtEE7Qs6rYHCg3Na+hMvJ+25h7ptA3ycW2SDhLBmsH/ldtjYJgGKMei1sZJO7jOHvPbjHyvBAm
ugF20e5KF8/zaBTemSKplrWkKu7IniO5EQAc23i/XYvUiH/00m0v4qTJ1jY5TNuoI7TGmOdxk+jM
h3wH3H6OW2iktCggKzptENxyM4iK6jJNlFaDGcmFm7atHeTDonHsH9Ns9+fMPzv4HqOEllabwz2f
OrW0eOUZgi3zOtJ0KaQb9IepdxfkCWnskNdQTCjMjrlmN2DTfX/FyhERdRFX+UsUYjYsuix/pwWL
ptSrWZCnbnQuqSj7XZGreFNWRPRRlNcby06dh1HZ/bcE+97G7Iker/zU3RksjjwBPOLX9Uj0TeiO
JR0N0n29gCg26o/evuwc+nOzBP9RNuKR1DQkRmP1Jqt0OMDBxl3omK7is9fqacvMArvroIudJazo
UtblAGXJBSbmAySsK6m+O5N6ZBJvUr/pJyJiGmjdFd0AfJvtmapQjRvDuJUBgaxW7ouQ/u7EtiRp
dXvu+bixi4WC0ppt/ShziRu0ztlH2dlaFo//l6PzWnIUiYLoFxGBKQp4FUjIt9S+54Voi/eer9/D
vm1M7Mz0SFDmZubJFX8xtk96SVNL2hXmn83qf7by8QP7d3WEdQ2sMt0wFVQ+qBro3SkEf80woXPh
WyeEIBt12wY8yXQQtR+JRTxcz8mf04GaPA1a2SAa1AwcmoIS3KSI9mOl6RzgMZbBLs6PrcStwbtn
Rjipe1mufTTOqXK06sNcqiaAT9jqu1nEL70TcWMxxo+oWmF5YqKNna1APNnMD8CO9Rn1fyJagMTl
uYCYltMtpybB48QV42raC/lmJtR1+xITy6AcsWu6F0MXvau2sUOKuIURWkeGegT8Yx8msElvQaO2
Hu8vdgbZBodwZoysO9Er2oJKsWgIK1gzbT/QFWXPhSc4APDSPDMJxxe7BJwNCL9zlbDN/KQfmek5
Q7nCokyvtquvXC2+0jLXXIMgQrGdrEapTwN3y2abBf0tsyG30K+Yex3CMzAUU/Fqos4MfNOvXmN9
HKqc2h0hkFeUoTa+wFblf6xT/bJCYLdO8o+JWhmci6IHWgb2bcSIPnRx7IMMsK6LImfckyL28efS
hULcdFOktMapOb30mVTkz5KCzipGozsqovwOsnCdU742b3lykvVOe1r/AcQnPDYOKU8CZgCETLLl
YsoPiwppJUHc58Hob5pRa77UQEh1KEskrkHchVLjaDFRJsq93/EtIjFLOCibOUlfNA1drupqx8+1
7ivX++AY58kHZPevWV8VERK3pSBLAK8XGDCD+gwQY+nkFzHO2n4BserSAvML4axwqVezhltOssuE
B8MEVM8lh/k8C94XTmYXPUf8ca1Zif4qMfbPibTbfxokBo/6JkOj4GzRrmnSOMY2qLvygQNTf7bB
ntlG+xpWdGASESV6qg2MxqiCPQF4b/iOi9h1oCRRmOtgGxV6mj30lTqeRAmygHkxBc6xEnimwpS6
iBlY9EVJI7PWNbtkva+SQkY7MUDfGAPkyDCi+CYroG1nGuN+hkiZb5binUsanpuodoNl4UQRS4Xr
LrASdSR/LUYQL0OlD2BF+3hHXJ0oRJsDNabJDBoSox3IvWx8AlpMO6G91HFknbJk/mDJ130LecRl
QVQfYBwm1IVPHKwLbiDbNuugGWDyWq/DUNaFwYuuNPo6MGJ7ojt7aH/pwiGhn9oU7rQc5wJNAnAf
w9/Jmmh4i/Kl2CKJvNMuBjTZQglTeBZcKvw4rMBX2+mK4OoYV5P6oylte6o6FS4C2OpNnmM1Wzce
Ht3Y+BFisVE/VM14hGpVcFReqtqdi/GfwWpFC1yVU4uif9oKGMFGl/W8FXPGHDFcgvxBD23tUuW2
dh5G+Elplf2W3JRPSShn6EymQFJxyHm0WuQB1Ea0zdeqpDn7UCmUhnmZOEeG0l9d1I8Mh+mLsJOi
Dvguseh4WTd0T7WjMsgN0oaMPwCYOCN6Y1phBCY67B+KvPmEIalvRe3gZ07YuznYZVTKd+UA9Mpq
6HDN+zdBD/pmtK38ovRNXp1yPc0vKhqTRVylm2BkDQnkaL4OJVnsbRGq+dWYMv2hYsoPxaLg8Kj2
3cuotRzTE2UC9Vit0FX9ldcJ6Vofh21vmslxsZz0KNX1/N3wFSC1crXWaQ+uwzTyGqfrds1gNXuk
HIDzdRHtOIRkB6WkrMtMCnXjMHj3gsR814rsFc+ofbSCNtoucaDvAeGbe2fSOdAF3WTvEDHnx8HA
NtpZo3GQK+lrbNv8XE4NxJzWXjyceTNkH0gGqRE69AlIHjwhp4uyOPbJCvkdtun8K9uVEJnSPzqo
erjFMwVMWbHQ/xtgSQbTp3ukNVHjqYFsQO6oaXhpABSi2lg6BetyoGg7uLGiCEDygXaUWpbuh07E
+5WbxW1nQdtPHG4McHu36QT+jYBN5Y4zEy4BMJW9FQ8C8R/KlXXa4AcTjHAsCf9MzHh3XcjEXDVt
+U/nbITiEaaUetbtaSIod1LNWP8cc9DCzRBo/tiQ4wdfVO4h3mR3jSOaHyb9PaVgxU8kJeOtyLRL
l6zZD2EMXiSz5UQKQxylNKuDUAhMlXYA5b+Jm39RHFfbEKy1KziMuouT0y5UsgPAik2BR6vDkzEg
0lh0sdP2qWAtCrp2axbLapjRSIdoJuULzAkbED6Q1Z10WfaU8MrtMIjIH7MR2Xl5W+qh2QPyLbfW
IKjnk9OMhEQEOqn7bG9oQXyu9KY6zVoFOsUY6ntlJjZK10ydsAFTSdRh8tA245Pg7LlXJoMpWacI
ijdWxVqon6bTtJdZkNAqrE4e2lmfn6qhZ/zE0cK1OM4UcACMKMkfmkjaW8UZf+JUju/hWMhoM8uZ
hSdlKajG8CcfZrlL7TjgAj2mCN0qv2FY0R/FKO7cKcLPzjQKn9YHqORditAb0kGZJtZwLfS1Ik9f
AIAXQY0VNHSOcN+dozpDJC6ps3QDO3+d+yoFHsqGvLTp7DNrbTyO+fWtSavxUmh5urdsu18PiMra
wcppuVfmvabQGYaCyhF5LgHQjXO0kYn5klW94yP7NMdK0piItEfxZjGQ5ZIdrJzAObRWGbhKPE7X
agpLOHkrqM9wSlDezp+Sad8N1xI0628TF8ZB2kr2NhoivQ/zPLpqE/Zbgz34oWBmvE0H5F7dDItj
4qTmEcRC7Cd5+pIIK+Muqqmn1tQnPoAOjnmRio2FioMEhTVWjjhzUbTmg24GFK2H80/R1R8k8yKa
VQsyemUb75BV1Z2lcooSClTjFfGJzcVSH8KA5INjpe2uNBd9Ay9a92LWnkux1gGm84xoLqcXyFDY
Ip0og4YWaddRBjnMOk15BV51wNB9nfkidkgEV3pnbC5O5r9Bp6zdnNlgbY1HHMhDdHb4Vn2uatrV
gd1xxwKfumJiTke/rLML+sz+scNJA+FjlWhIqYNLxG4Oc6ssnjGb/xqOdXts6lhMnAAUWz9RZEkp
wC5yTI1XwfhnJ4h+uOZrN3LW61mtvi9ijM9OEfRH7jUEoxDI4w2ptBEzFwOCmOiOq4mCx6VKjDtl
CulFq0DmLBE5wyWK6q0WVxSpMH9/0FcdwSm4IApMthtTUj+SDSK/y1DaBNzHN4DH/EeoRB6jL2Dl
Wmvul8BBkpeK+AtU6/8Xgd/PZcMNnIScqKX8mNxYkF6qD2fqiceNfX9JWaz3FBILCqkZAlWteMVc
EK3ZxmW/wOpy5ZLf7XHp3iQ/muckyGSaqgcnhWoUL+2iD2w9INMExskhpnQ0jMbnoLSsh7WEEy8j
86UEp/yh6qxl18oFt9TwWgYIjMkIP11rqLscMGt7DMAC126GfOtEWnfQ+6y79WrQ+W0aF8/OEBke
/Gnd1UKTLhJIGYUb1KP8Z+pqux/s2XgPtbl7USo7hGxTUjSChmITK80Y62EdcltuVVs7Yl44130N
hHigjnpx0scGRedxGAZyisyjAJX20GZp9TZk3X7WhVmcGU2t3aZW8DwzItvIeoQUExbMZuMAwRN9
7AKBXf1OW5vLDglMynCD+j3T7GU/RYm1M6L/i+OnTakIt3RwbNUFPJrktyvHt0gJn2H0A7VdTTtT
xkiwscFqFbkcX+2QvwEmSbmtW1RFbkaoF/AxHsxkbL7Urh5eNZVLT8JFd5OVQDFmVVWYZiIVpK2M
H7gnhmA1e8vt0zHcg7scaXvsNXoNcSTktv3jjGX7rPXGLwCEhJRQZ/mTbtD2rNXB3SE8uUEb0qik
JF3dSRQNsKtQr3XOOVjYwZmhX+w1o0LgV4bkwQjGwaWeA45S3iT9ZoCL+I41St/Fg/Vit1J/NESl
77lz4diRac0CX7Gz2GZwDpJ64TaAEJRFwVMMp+eEhpi/dCZWi2K2MwpAjzilAI+nSvIGRddyq9Ki
84ee0Y2wMZihWKiPRvoPwz0TnXvQPXAAcBteVpX5c5zqlxQjwPia5DsNixHC4qUuvgctuQbLjAx6
i7Mz0A9VPzGp2ZRMCtLwB2QjWyXT37XNftX5bbpVXrA37kzZ7IV8hggNzV/zUvOp0k6mebZooo2O
dryHmRYj/aggpRx7b9ac684QZ6EmczYuuPWITR6/C0jphsLHu1+yvcx/HOtOoeomVrkwtGdmkdrC
DUg9dUw/C5qiGzaVi8IwC7i2dS/VFyN9XoqHKPZbiwGfeZgpkw2y33zcZ8yhWsXVWxSr8jwzWIoP
2nRbRegeuTEbOlQSRnJsbU33R9E1Z4Tflmvq+NX05yn/6YlS68GVcb+WN3DjAVA76Y2G211YPofi
XanPWpUcTBRsKe5W7ezY9c5lsDpuym3FJw8MzaOt56T2u6n9mZlcmHSdM57cqOPrzHCqDbcj9ahw
9wKDAxfD7Wzca8lRzCc7Sva1yDxT7NXsXlTPBW9OwxX7YnfM+kHiDF3mVcYZ1c+1O9srh5/1W5PR
34IhvUgAJCwAa7em/VA2byrrZVilx1T3R+0ERfuQZ8CBuD6zMPTqdxLRxYI1VWu5SjruMD4FIQnI
nsnq9MMCtMm1o9UzjhPVsRnZd4BUplDQ1OK1lAfJDGLRxSYOxk1tHCPcRzwx7CMePzVzvlq7KZRM
iY+wvGXaoYt+VgojGUV3NPkAL4oOhf3i5Ksc9sF0ZbTutM/y/h1z61toz/P0SpJyg9LRiktg+xW6
FikZBYNO5yd4anJz22k/Gcpqzq4K1y9eFND/lzK4xgLgPP6t9GKzj0uA76JV613JLRdIJX6wvFQa
lNxBvETwWA8MeD/1VE+vts17tQgAbpcxf45syitY2rtmwh4lbrapuLlBpVlGrxUWL+CB8hzo9SmC
napl+8wqNiPNBVEVwzuFfg2hBccu+tKaTZguBnh2wYrnvAw1C6+D0JYxS6W+e3gByuehFbs1p0Eq
gWP05ZFwKs7W/RzGpKGfJpS3/CIhUU9UKJvte6K8rTRFFF/buFBo6zvp7Lbdgzm9qM5jHfgJpsyl
+mNE6SvNq7o86s4LFvIl+xvhtKJhlTBgoVfs1SHBoeavBGDd1Nxo/ojrl5gWlEHdB+F0kKPqphCe
6pLgvQOUkrk9hwVEhMOME0eoA7VbmH6Kp1Z7bQ2vVJU9Z9tDqa/YWRC78a8AF5qhr5T8TIwXNtVQ
bHL5NUm+vuS88G318aEKGebMgYsJnSu1csNo5Onj60Q+wXF+aLNg971Z8gdDoBtG0CYhOmhUuSy6
3ws+N5bbGW3+sDojBa0R0cWZNU4kLIg8A1yTPCUrtnGrvA5Y0gBXbezgnpo3yMj71Pin4w+fC8Bb
2BzC6l85EPYYnsfmYd0JJ6aHeLS8TMEbUG0cuM1Jxok01/CsPNPcpHI3hPVazBdB74pBwmoK3kxY
t0kUHANwYlaw6eIfSwE7bGyV5FSD27dNkrrDTaOmaGiQxtGMOLKy7tfeWC6nBvL8THdIZHqh8VqU
VAXyiUxceLAIlBLK4g7dky/sWYY0ak9XsFwCAkBo/+v01Zo6XdO583Il+GqHymO8DNj9IueDkr/1
47ep7ufc1zg0pc6xcD5L8wZPwI2BaKVGyRJ9bLgZ0n9cwFMfodunGhCBO9tqnPqMFrNRcSfre2HN
HevvJn22zHOE88WsPsL+A3vZ1sRGgKcBG+Z1STC270flYk97ABWdzftw62HZ5+9K+UEPs1cJbrXW
p9I+hWuRQbzLc19PXtvh2yoqf8Z2i/sAz9uTAEld4zkslJ5GsIQlu9g0+acIb1ZbuUi0SDRAQZ7a
ihLwU07/CWMG2Gm49BYYnfQRBMNXZd7WmhFH2ZvyMZv+0D/K9gfP7R5KHzfmfKPqP/lMp4rjz/U5
qdk8WcU7IHC01tdG4i/5c2/jlV0eJD33EQxkXFogUoK/miHJHzWZrmSip/hF+JoMd3V+z3GLaN1J
4YwVWk63X83GGDZiViQJeizB0bQFEN8dM0DnPt9+5wL9phzRkNGpNrLbSMiSLz7acX5x5XgfRtyE
PaPB/Ko52P8SIq2v8UhhjvltTb8tRpQEkp45wT5bQOLylfAwuHPyqyA92HDQO/zWYyQ8XKWzqfjM
FIH5vmEz28pguULo9nOVaxVlDUjbFGeDusD+lMn+Y9aMXRsecvsdpYCrdLbLzbco+JXXzqGmLN+3
n/ah7h5kxS+cuCtvhtzvEOUIOR3G6CAHTIeluomW82ruGeYXg1U1zVkz1gVC/OTsU9T0eUF0s3Ii
ptQzlI82mNoq5Uv+YBFzqOeg26FIM0/SccbaAuDddZaP0Hxq+3Pi/EIUzYZjOJ3p+djI7rK+aYjS
vEQHwL2tfo2rx0BHkzetLUUF/Gm/ZbadOeUxHRnbL4cZGPIJWw/dxCv6Lf5M0kuF/QB6yiK3PQk6
86rrD7N2aFqusupeTNZuYNsw7KOmoES0O5FcJerIuNwxrOJVv87N4zx+WhpPzEcW/1Mimhjhg6pg
tSvl0tceBoBtgzNIHT5G67SUN6n8lGiDVXQeY5ppPpn2KAVtpNkhr59VAyfmp2qdpHgMxhdA32V4
WMxdE53y/DFffAAFrsivDvPYcnzIkpvAfRt3/zLKvW2i0PYLiNKJXSwOia+8mPpzmNz64ayG1Dji
m+reE3mELNMvNueVbUzOnSd0k8pHR79O+r1inj6YvI/vi/bg9Fsucp7ZfbMfIXd7BpuZDH4nCYW6
ONs0iJkZWFE12za573DPF909SrVtrIP+TugVV3eyJjiDUypgc1ZXfv8lB1kflofeekzU8Tzo/8I+
8DPdYUIN5L+5cqFxqaTm2kN/KdrFpPpkk2k2qbYc0zkwM7IuOBNIla4ybiXRteDCZrEB28Uj4AQM
qS9U1LHaJccJPGTWfsc4qXPqPufikGu/0WBtav0tYQHQ1YQYeeIyc845wE8IiuH428+Rp8QzJID5
IWlzYEIMbjW2Of75FWDd8piF70iifu/c1iJNeNe7ZS2S4NAxWVurwkktn3RJu+nYPvYhpMxFsNCE
XhN8TCZe/vElqC5ZYLpKDS6fadVi/g3Ury/R01h9UppaQXmtEpaEkrllo3ixyuzfvHH1O3cV7UGC
TSvMN4GCf5rPfaSry9HxLEoWvV5/oVhz25cZEMfwWxjIVclvPdB8auLkx1TDpkhRY38ciMcicLPs
wrdkylzwRxY4XAK6sqwEf2vzNAzvovJl9wANEgsGi3awa4ofA5m9cWKEz7/S3spe+FoQvOCU4S5e
HyKr3w3aT12DOnSo8ViJX33eHCrmnipxnY2+2nyVdyWZDiWMXwwn6yw//GsCGt72GpY3xY4388Re
Fj3P+gIkv9ky+zu3XZ1sJ1bwMfA6abzqaf25qJIu09YVxk+d/0WmdTJhwobQe/LsfWxiLueY39D+
kJqXgbaNW6Ww6UavsfMS6dq2BwueL18TtpDguZj/nBpQP+kb7aOnM6nnR432YjkU5F5mboiZ/BfS
ftR4yaLuB2s49/J5rHcSHZczMJVYGw1FmNuO2vxQ/dLXn6Zxr2nLKw3kmVNd7jLtobf8QR5MSwPk
6pHK2GKecDvOh7KI/Z7+mhGLn67eu+bUi1ODKi6jn9ww3YmBcaccdPTRiiFuor1Y1mVQNB8H6Ebl
HgWkxk1wQHLNXI0Bbrzexhja9K+TASK27zZGdp/sH6D8Xws0WZELNxfX0njGvbqJy4mZzy/ruwiu
jXLSrEOe+H1Kvw4/G6q5uTw65l9PIxoz/6zZ5dHbaAXuMrISEUs6Kjw+6AMAfs+ozob5W4QVltFn
1JEY0xtmM1hPSfanThe1fjYxrRZnLeGpTHiS1auscH3tmxUTbJ8qxN3QPA/5nyGlF4LzbZhVxc+y
R0mCplrVt0C+pKPpDvO1qwPUfo5kbxrGrxm0kMVYnQsfD0AbXKyY1654yodXpX6ym8dx9gci1IXt
MvllYn40M/6H6ta0Hzq3F+Gc2lg9lAwy0pnTD/T8PHulyephiq+VciIjSH3hY2adcvmeQEVdMItY
kqokWPfReFQBfS8aajx5PIPBas51OuJMpyZ/A1bUqt+HlHvRMROXXHHZuYvixwEqS7mgH2t+NuwM
/D51csXy5NUJPShhte/j14H+ZpJuSNbf8fjpdPwLMR0oxnuhf9XN4EfG7BnqATwqli6e48Xu771C
RRdYS1lOnpZF264hxk3d9gIwW9bkMQQ1Pen4JfD1zWoKpK0/k/I6MmoINmT7XgHsugurNAbr9Bg4
zPUV+0qC0F3S4pyVMyo5sUdGPaCP43mrD+2xhf7H52FhabDTFTbf3Ax4Ub2mEI+rt3kAHKQWbhqq
fzY105k+bRWhfjghYSLmsAXViwMLLL6Ko9XN+w4as7ramoDp45Xv2tZPdRW39PKtBfoDioVbYIcV
g+MbLd3L2srNHby6EPt65mW35vFgl+F7P5XvQih7Z6FxV6rnsqSpiL5ZJmEbOWc3ZplbY5iOzPc/
TA6H0hmOoGHvdIx44zjv4op2P90qYcPJrR2oh85WznkaniKD4hg0/w1Kxm+jyF2fT4/hrCLfI0+N
uruY7aHlrYkdwvq58YHxhXMEXGd24mYTp4oL8OspMgxPa9RLYdT/ptSWW70EOuJkzlFjs8X4TVmx
QYG0sV0cxXHNMSXu9zfn9659kmLgeIxVWXfWm1z2jhh0G+N0p01EB6z5uCzhHjPcLXNQhQzHLxqq
RXEjt1p7KXLEvAJpvm/2UxDc9HgA2wS0sV/aa7/kp0IZqMQrvECFOs5gmYqxk83KvKqYNwyFlwkW
WBGab3rVbQY2zC7VSf5hy9HDkxFmMIGTFw2y3qQvL+3Sbh3+HxVzZD+HrjMlW8HCUdN4sswL/hyo
1CEN4SDRFFM7t2W+N1reUxyVYyTdxra2CJUftWLv03K8NNrkluQtWwok0DCpO6PI7hWL/1420yOT
yLdx6I8iDTxjgfdJqfsGxBJXnvVOyyRxR1cbJmu007nEzyse1P6nD0zf0RVgs9YpUk1KKg0uuByP
EAywtt8Vk71X8vbSc32KMk7uKZm4Tmo3Qx228n9iOdRP0XqYy9woavZ120Fo7/xenaB0U9yAnkcd
1MHSS08SBzTS9f3hZ2dHxtz861D4MGrWkS4pD9jbVZac1gZ9fBoYIHVWtQsV5nEqU5/JnLyMATxj
qV91dh7pD0WgHuga5Pz225R833a+rUy2KBy2tY7nzOD4SOsZ5XeC7ixzEmQ3KAccu+SQjpnnNNlB
VQvSnolfT8UHGnJGaWCESbhSdk2DDLNaDvViPqNLMBQZJ2CiwQ6RmJpLwB1REqrM7igHCNgNJHdS
Xcan1B7Bb4d+MExUBDoUDDOIyKbqVIas5fbyIjC+En+wdgQTdgljG5t8/BByR7JZDuphbQdzmApi
/znhMDqkswJXkYphJ+JiQi9kuRzwDvVc76ivksYTBRIe6bSjg/Nmk5BNyJvwreZBnmeIjFp/LwwL
6qegxVnRkieje00HbnstKXNNkhrko2X5qKsns0s/klluBd4VHJL7KQ+h+XO86ivOdoRF8UIW+M9y
j+5bN9Cyc4MqVnUszxyBeFQS9pK6rx5mDJRtxAuiFa6N2wEvK4luvOELK37HmS+wadAMNmYTHYuA
5sGg8ooSQZvIAz0MGCMrtynZj4AkYr5mPF9to8be68xYAb9uk2Happ210VPDt+zc083iyjHzSPiX
yxbnYuq6Qwh8tk6mvZFEiAhggl9244KRmKCNB4kAh0FSumZGTqurjw4FFeV6bYsoD8u1di849TZ9
/me2BPByY3nXRhS3Yb4MXA4XJrOVhffZhkGN39jugB1T3ssKGz4XPX3bYM0yEvK4zhwbt23NgKU8
tdwJ6ZWgiX3csUAcDMx1c9t4Og49Z8xeqz459lOiurhmH5YooMRA5I+liVnRpC08WwNtiSjeW0Jq
XNmQWgycsQllzfXAvNzmB80wT7GloNByMlvb6CKftNZ2TBB/F75AZqPElrwgmFwghjvqvje9tLEQ
0ESSSZJltGSNGMQtpvJpZTA2aQl54kDD3xSPSOe4vPhy1vbDJdhWOKiyZaRWXjEZbSS5JwksV/jW
IoWcaGR72LXccFqv7FQ7F8VZtQkfaywwZVtgV9JpwpM/BnkTd04FjfWo/qqNf5odVaUGI5OE+Nv2
t+QgXvHzKgvivaxOk2y2waJuDSZ8lWZcNKb/NTmOTTjAHw4b/VSI5dlIjD0eb7/S2yfIwHeE4UvF
hzNM0u+V7eSUjEWTcR/R6BZ20o9RcYiXbdHm7mrHiRUp0iYwCM7nbuXKRzXiFLUR/zSVztuEaIaM
EI8dj84qV3CUi3rl0aFKW4zFoePgTgPMPHnm1B8zSh/bhgS0bvnO9LXmbYaKfxqZyRanLn17A2Y0
SQCCX9XALsQdJ2IRLmhG4nsG94ft/pNnj3WWSLHAg9xZ3XtmmjsjSx5GZnTdFKELF+S+wlPc1D7x
flSezpVT+iBEedB6UnLl4OsyeSQSzkgUgRbt/qBK/aAJ56+WMQVZKYmcqHgqoRSvKruhMoeT/SdI
m3OPYJ4H4lZqnUeonh+yzanowWlosBSZ1vusMIrvWuvKCeRjxEboBkp9z/ppQhjizyt0pCXnLa2C
89ITWhs7HJVR+OwU06XLevKEJADMqis2PVkGnFmlz5AZYSMmPEjPU5wgMrBFCOKKuK9XSYXW6wF3
/jSW1C7NH3pCl5w9YOQxLTic5Ll1N856DtKdeiyiFjEgqOAzmJi6GyTWbdSxHBk41gLuqNTi7Ffb
5my1F4rdfChoJ6uf+z0i2489GTszTs4Tc8Zc6NsqlG9qOOz6oBHXcSwZINqwLUqHmw0dOKjKgbQ0
dwCta9W2F643x3zmNk9SlQryN9m01D+bbmPaG2xmB6OK/0rD/nWou23ABVe0QQjRckIsjmOTbqnS
ASJIIWyY7VcXDKdfb7axna2jICZLknGMpjdMTqZlY5g01xqM4UuFvZuJWMeYMly3RYUQTsyNVTQz
piPq6eo04lBHHUUigWjkdbjF2rCbdLryKspWEO93Q4b62hIzL6amPIhIuDqchXoyOX4LhiyAFBaD
yXg3+FZW4LHs8Z4nhci3PUiVR2UmtU8fkH0tKwmaOElZmw31jvfvucryhuYnexWLBv2u2WVFRfWS
d34eRwQ9qcf6Tlr7S21Uh4+rRonQ4Bm+LgZilm6e2zaxmpcS98cbOJ/MH0l0eSNxsq2UuIQMEMn7
wCpyCuDLlJJJI3soJfYv/EOgq6nLtLtDo2uoBmJWuPeY7/1Ake/URN9L2vY+qcOYKHkhaYloUjo9
ouDB1jSSn+ES8VwbkY7tjnGeDsNCtV+rqtHfifnbN13MOYXcU6P7gsm2S4ls5GsFQ4d0CJLjoJvH
yoGTIRpi1rSzkcKkFWZP4CW/1BBC/HYRRN+qmrYtmXbbOrUI1bR49Ca6qNgajAULEd3OZNbaS67/
WpqDyzahE8qwLf2Tqh3cWgPm+LCCM1AlYXBsY673edpPpFQdHQGKePUjjjTqsBsD15IewFaFqp88
E9vH7GVTBZNxomeCrDkGZBedzM49Ac5hAzUJx9tYxda3zE3YJXPP4NOmmwnilPmgmSIQ6zHXxPE0
P6H978KQnhlrtgA/tE5D4ttAzoYxk3/b2rLs+oRvTs2AehBR+uwnZQxxR7XMdgYQBKQqvSQzccFz
sKIhc5iju7V05V+6dNx047LgLip06WDCtsCPuB2Bvgc6Yqv92KtP+TT+VGqTHAtTu+RmFvjCHhDJ
4ZG8Qblhu+1soscmyJWbE1cWKbyOoGQzau8I0M4z7uTpFfhLR+lWiheSeOepaZthF+qVOKmO7F+6
VkcMdvLlwG2ScI+c5nuSKstf0WbZu4pBkpLpadgX6KagVWXMK5LQwm40ocEZfTSUH9ni33eU/tkI
9ZgZFTliuFDrtZhrBiGD/599aqo5aDK/ocjNqVX+4mr8TlWikyuibW/MxlOtxCZWkqroOcNUqXLE
t6Iyp26ZXZthzmqlMR9mNJi9kq3F8BkuhbmjQiE+45DRPV1HragIq3IuK7rpQDULBhDZ9y/DNJDT
cGxmgapTvqilygl1UFis6apa1E2WiMYXCZl4bIytwBxidn65Kj7V6FhfTtxQLUUcDFTAUJNWTKEp
86+OvawyJ+YaIQfsOLJdjdYhZresQQUcvCf+CtYoHTG8VPP+qvdqyEo6rbK0DMncMWfw2yH+BWcf
Y3QemRIVqUN0oUYKi4BFoXxUFKlkJT+NZrQ2RGlqg7J8ZuttAUHMEQZbm8lokvTzg9JckeuIBfXx
+BBrlLuKGIJ/YnHCsJxqX5XptxEsz3k6kWq5DLG82RFYSeKa0Dqcacb0h8lmHzYl67lePSWcp0aK
uVlP8zUibQZmcU8nw2ZnKios9tS3HOgMWpETmvmiTD3TTZp8dubaJ5sGDkmRVv5H0nnsVo5kQfSL
CCRdktw+w2dlq+RqQ6gkFb1Jukzy6+e86c2gMWh0V0tk8mbciBPL4xjU3Wlo5xCjLorDzjjWxxxx
o52Yg9/LxW4JYTrzSb8AF8jmmD96f8qHVXEGoMMyGU7tri6Cjn6mKv12o/QPc8p6Z5umfa/Qibzl
Ja06tG92KDA3EnAHy8pijDgqp1ydJP96oapnMYXJz7hIO2U/nuSnIAkfEj6Gv7T2+otn4TCsLcqN
QEZGHCq3g6Na7b3x6V9NoIIx2noh6dSqH+YTADiW/CltfTumHzqURaYjG4I7c8d+6CswBwRhu6NL
vGgLXRupdaF2Hd+xElRA4x0nXu5ge0TH2jZrmsX8WtOTlauMvlm+0G5h8wCulu1fNLQHDFDcGK5V
/1737zEhkp0GWnanPIzEDnMaZmd2tTMod0saOo5Hi+FZqvW9hb1zxBwpr7nt/1kMT8vo5PsZwhK2
WC4v4N8TVH0LSU0DEhjg+7M5boet6r3kMECFQgcqVExzCFwRRRkvxky7ZvzGfTXSyU4hRMV4R4iC
QZ2kH10FAp5Vlkgyuhh/eOtFGWOO5f2ZanJFrLw3vUMTNeIV+zMqbWioFtxlaibl1Ao+14D7diUm
GvRKv9ykNqKDGyZkQqaxarZdvoAvurkDk4hgLpY7tR2yPsXDIJ9SoiN0GHRYJ6Z+TDboXHQLiypJ
+t28dnedHn8EoO/5WTKa4UZIisdeu9Vp6D32ReSWPNT07D7KB0P/hBUlL6nl6H81H/QjP0znbxMG
38ha0b7TNfcsxv5yGyVsAaN0Ps/BX6y8eA1qBfhRWI6F0xayOd/1+q1RvvNE3GF6hxJEHvfmkteh
82cc28Ld55W2GQFHqGQpxLMT24PxFK64bzyYz4/qZoIsHESrgEvOPhjLOq5SvsVktUgwe0P0qCoH
Q+NgX6rSDA+EBTqslrlCxJEWaZuueg/XCm5P2H1yhZ3wKKVlx7vPfDL3FDFt2RLAaQqLrLwDYtCz
oe1CkvZD+dCt8l8y5bcp1zdfeH2/uwUzlFHBQyQtc5dkCRlfO+LKFAg1j3sQcR4ftE4OPCAkr5Ct
EPqNke3BWW0dnrKerHNiku4MzAUe/RLVj8Qq/Ws9haBedKQz9qHEnV9rPLF7aABIBdSAWXdOhg8y
1PTOQRtiXUxoYlsIWAbXVsoiesrTiN01vam8chLR32JhImG2pCb6UBRb74BYyNj384cUpVtN9jZ1
3pOROwXCS9LSgqPpn/8pK/8ZXNiz8iYEw25+dLV1bfpSvSYJNb/JqLItJewuH75iYh0yzN+1Mwh2
yN6LHml/a4L6ldKSjMLwdHrxTQQFRRjEW5f0Ok1tT0vXPhOy+l2FJKk8YpR8zDlKN6tSb0gO8r4u
mAE9yrx3PJh9XHqt/hBOWAsiy2QqDyu5wfpBdNWrSm+RsSVgu9Voyw7wvtOCCEip3qppZV0Q8sEI
ESo29Tz+q5r6R1AvjkSFYUj6LKUVmCpemSKdZvo4LTgNggc1Odh5Mu1lGHiY+l2Gbj2SqZ6ZTbdK
UdAu8+mPM9eUIgxleLeM6a2jJcLO4BVg3foMOXHhtrSF5QVYbXCd4+S2WPjzOWrtnSlq12br6tEw
GRbDP1r26n1VMuRUKxbsag2+cvS5uGnzj65ryJAsXIS6ylo3BQSX7bTQRV6Q8WSZARBjT413/dXV
ov6EonazdZdolXuvZ4EWpAFWfOl1HNsOjaEbdwq6Z/pAbS75guJeEGzFb9QNLqB8xDAoDDJlD5DN
6khnur/EU196NAaGxj61RaMZ1hPHL+Np9PlPSLGMv3IPkae+I8Y3U54KK1WXYexTToBOAXKWPI63
Ptqpnr4qXu5yb4XWm17k37pk9wtaronB9AOUCmb/Z3ariepwRz/oeZhf+afgg5bUPec3imhdgm7m
ujj8ZqH7WxCc3FWJFdA47YyxqljsM35nBB3Eq5vRcXTESuLtFy/8oZmXFd44B/u55iIdK5BNJ9df
iQVX4VI/DAsqnKJcnr/J5xblsin3OSTvsnJ4WnuifoxyDnNZqbynOmvYUtSLYG3K6LShGRQqAKEM
llL8TrIZR1I+jAFyinpZpA6fLHqN4jmb6wuV0s6euUahftJJEfq0b2wCL4tilUT9T3lDt2FEYV6c
A+txgjr13Rf8jdbKQ2xxLuywrIb7IUQ6SE2Y7NCDkDCjMThKb/V2Vi1GbidiuvK6tdvK46mDoaWP
EsPS3RxJdcrDPDxVfY9u7hWEW/XYoqXZHksQ0zz0mmOmnlHdkC7dm6BM8Kj/f+suhIKn4naIwISa
3yHfULQZTP592zjqoxTDcFZ9VD4NlI7fOe5cvInAjwj43sqmy3yJIyi0Yp/QV0oMpV/Oni++Vjxr
FoC4jWipZaA11zrNhNCPXupMex+hbFsEbndELcG+4AgO9JA/UJK5zlk3ufycBBjWxc/1zgGAsBNW
8VL+Z/TCMEiWgSAfVTrT3uQWcltkJ7E92z/0977LhSi+KMTyJ0TFubiGTDd7+fZMdUb5axU47ERl
zBVftxy3BFRYQQ/179XPwcNI5ErPwlRmyeJv51Fi6jF3bWga9v4Fo887ySS9pRdweSbA5WwNq6sN
2TJ7w2ofpbU+59FyIwxZ3daUuYw9W4QTdY7OuB+IAUACYjobEwJEQ9rZcWgieycEy1ZuGh3UBOQs
H5dL7Y973n5gIEkXXPrAdv5ph9jzYCbuSGNurXHOCP5dgmt6pDAZ/1qmuAFA9rlOxqbj2PuBZ0b1
ajays2LMjZgdSgmNbW6S2AQwM02nrF9dUPq7UhpCM4nb0K6nHRl+yqnLXpk3SN41iES0beC61q5+
62uvOLTkasj8kTBGFFLt2xqQFmvwTOwGoKXxNNvyXy6fvbY8JtLXT6qCKRnXKfvCLkr5WDhLf1au
VYALEBYJTOZtoGvVu6cV+IiWCAVS45K/0f21cAUhFrnFrkq144qkc0OrXsRiLxcqLts9Ezd3boST
c2M1HzD4yp12ht/VYL0JLgT7YljsKyir/gUr9HDPbprG3SZFxrLL5BKR4CMnqNIvNByKHeFCk21P
+i+15HPsTGWymVAaPtp2FahYGqFl7f0rj1cH7ML9qVTvEySY6mNWe6tz8SkfHr9NYMmclGpIxXeQ
cl52Tn7p8XGd8wDzUz1LjbWpAHkzkioNqsVs+2JBcOLUyZY7oz37eUh87Z3INSX0gTtVETuJU5gt
wRS8HQgucxUX+QRPpsKEBgrVt92L8sg7LgCTjivu+F8eK1RM+EMV06FGERQRhKtdrmw5KT8HQmDZ
dKhEYFFBOe8pK7Z2axDoAJlJlEgtS0dzbijhN5XCx3u7hG9jjiZfOm5a7hp3fXVXl40SdCkX4TRJ
MYEueJM6ilmPo21/0hxtdgslwctmUMvKJrTo+veVMs0U1muLl6A2mbN1OlqUaZtxH0O7n5HfHe+e
GmjxlIic2tsZv4yZWM6B/Vr3tPr1Bw7O278hegnGavzr2Mhuw0BEwMGAtmN1UG/HyYv29VpW32uU
9NeyK2jjbJJKy+3gshjsA2k/rF4XAmPu/bgbi3BfcYE71102sgpkQzXcqm3dzPbvaeGKnpTwp10k
R5o0LGQ7jXNvyTPnatZqfYHL2x5XuqNJAltyG4XF+Ehku4k7Z4VuNNiUSHMd3XbSS/5WM4MHkiVj
w+qKA3lY3BwDx3tOb+hWN2OOGieqQxW2FJFrNHai5Ji3wtCmCMxnehv0py6G7qFoav8LsAB0Nx9R
v4YCufJHZvW3GmUdsiHItpLJYUecf95JY9d3a7fgZHDLGWthxkeNRVTOac+KpFnsnEx7iuclkOmL
W7Ce44Nhua+it2ry7KN1Dan4hg/jqAPKXXswg6jj3DT2I+/CbQWFuEmHewFltaXjZK4juELTH0pj
w41FDO2AslvtbZFnbyZYBLXEU/+7nnhCsGBQkDvKkguQxdK08oSFlTPrIKQCRA7BnoChZStWNv0f
O8vVt17gB6HKT0dSJuVFpXV338zmS0iZ3jNQ1DxX2JujXikSUyu3Rtnpx7Vr5IUYMEQ9dpI7Ofqg
Z9y0IUpIWm4OOdy7ns1HS+KcGxALuihH/srH1N5V7UBSR0EIxt+3aszJwUcGqXgzrpSyL6Ae4nTg
ZbMR728LdqbLMr09wBxny4KaMRK4Wd/LdPJehoyZTWekNJp5lOAgwyiufK8+CjSsTZEvb8DekMa5
GsPqkALlAi1qV/c+2tzS8pnxES4sxhZ2Q+BhcpKZBw+04r8MYxl5F50cRU2a1K9x5c3AP1gKcMOx
c/o4PFkSTzdRHrMocw+TBuEKM6l9uB1hm4AU5qbhy7tv6GEhqNlCs5r6PwvoK4CmyX0iybknS1Ps
elhU+FmyfxxEoHJt877M2I37PnGPma5emJrGbSisXyYczB4++fxU1k77kkph7iOViuva5N8eNT78
QcM0vW/DUsTGaB70KNOPXCG9mF6v4V11Faq152Kd62y2X1n+U68hq2N6KF87Pig7h46dE8Qp65Qm
tOx2FFbve+HB2QuC+gzeD3tJtqbO7TPH98s3ofjLhRZhybXwsJjRhTPAg7KldF3tlGfLQ9hyLdau
Pb+mBeXO4TD11zZv5j3XJLx+us5/sewgP97jGc7BG2eblajUZu3zv1Gdt5e57asLhg3+6DCWUANS
zNPtNNrXquxQXMLRZwJJoR3i9vSqX4DK3OO0NvYTyyFc30ODQW0mvoCX5/a7SO2CYWQdQWjNRrl/
fC2aex4+UAxZ9gNbAy9b7sL9SVxME3lLF2aej+5ucJFT0T/g8Y3EbfzOctCVG6Z1qNPkN929IZh9
mBUFdanqWb0GLWK706gtv2G6CKfBheDoUJ0u8N648Ak2uDoxiY0tQQyMSxsDZYur8PhcoawglNS/
zOQ9VlPa7QWY7gM4UPEZ3Gzm7S1tyGvE8Oj5PbZdX9zJ2fprV7qP88EzakPAu98XhT2fwZJoajaK
T4LX1BrXAn+vE5LtTZWIo0gtl2z13H3qsC/sRPmRVwM2YQ+GbjBl1PnadZziuwCJVppr27TcNcYI
p5PFbWCXeR2jvcBiEUmnPuTrEOzTperHGL8a6+o1MltXWtwjHYxd4a0cODXjJSI2u1zDpQH4lXhR
dvsElI8ZK4C/EPhfkK7IhA3MUZeubR1KOKsR4DkLVRz/LOKGozOO/Y89jNlTLsPwMcmwF/eUtT3Q
uHhDVyU952VVFjOJ4qVt8bJj5CWSRNQmu7nNR0wg3+yR/fukMdmDHZISbFCWYZyA6nJI94uMnSui
NjE/Nt0szSFKQiPwXhXFkcfMbvoDaVnC/jIV4EgocNYdzFSZrlyrmNMPlkNEaLARcTHUyp3n4iEO
HPfUZSa6gERMd+C4bWIdKt9qTudtaSJ5mRsa5wLTvNHe7cZpRPa3XFpNfCgL96O9uL/7diUrpxm1
bGusYmfRN3Mmv9Xaaz+KNMQpHFo8zjNvlGsP31xwcXU6IsGHAsDdAmDyy5nHiFcb7EFtYc7n9YBn
pIeZYAfjj+8hI1cJVNR6dIEdVP4QnXzUdXykdQDzKWVV8tslKj/vB3rh3wl7DNtoIPucN9G8SeQN
b24vTH59iMHC7Rh2dFWSBBl1cY5cAxW5mX7poCmPLvD4baAtdsPwpI5OMIdX7REU2HitYjWnWprG
N0XqGFbevZDLpc65CejZFL+Trv7mDAZ73sjblqgtnqclMb/8emo5lAoinWGAbVxmzvsCmO3qmaVk
zMcEFDG7zwjm+UujCsj9K8aOJDBZnAlkfU8mAsPH6rYH3AnM+WH0kwb15wivmR+KnR9WZbeXzigK
UXXAvNf1EGgz6Hh8AnPsAqiP4iUFS4GnDdOvgLCNiLqmO9dIO9wUbBt2qVpz1GXLHZFWVW1vhcuP
bFwD5xdhT/vZrQusIC7/nCL/g3wQcbGu512lEyYDQyQIuSg5ruQMcAFjrTMdMp6VsPkoZra8IuG8
Zht3rKc++1NZkv0BktnRsUx/juim2eHAwFzdgH48V1BU+Lxao+FXw2gL5rC8UgmMZ2Ue/JgfUhYv
fvRjyQx3uEqjS+X288XlnQE13q1X+AcWcm5U9Xz+EyDiaUJ4FU17Xi7VrGDu5216sLmGxcsyo2Ga
9AYCgTzBhrlQQLzTYe+5Q3sowsL/pV1Z/VryFMZC0BU3dIW78QfSl6lm5zMxqQROMMRZ73zMtG4+
LMBn48m1SSEnHp8t14uZ/RPnB5jovBPzJKHyydT+lZpseLXDEqsmKR9U9IHRn6w4q2ELU4QYp/7c
e1bx2wuZlZ3RlYgm07TvG3xnbV6NHwbw5HM7prjATGi9DDUbStaQaJEzt0XY4oBLNa6B0hscCLwL
JOwQE2AzS/fAaoApuQc4CfjHsBMszBOgaftsSX/8TJTv3/hjpn+cbTghBGiGrV1132gM7s882Rzp
bOX20im4RocgHVarxNVBqoCMjCc3ieK+bE9Z/Smr0t1P2ozvzcQNAzgJA7cOv2yXr8aUJW5caw/j
S+j3qPaDmZ4yFeSXdkI/tTGyGXe+hV1cnXH02OVHyKKfOzwehnFR1qPKwvqhCqV6chC20FbRhl3b
I/sjVzyaZpH+1ipzqhrg7BMQ4VWPQ5f7IJu4iZ4LHewy4az3kc84QY4Q3YftCk6nfWt0wbwGBGty
UP0K84PpvDmG1hjEpIyXA5TC/jgrmgcEfq3PytF6xZbtDceWY2PnrXy+LM+U10VjDVmETbd3AcU+
UdT4VRWapovr444LNJRZTTYHahVHYGv/MP4wrPnV7VPc9+fBYqhYaavcw5TUdjzQ9/qchDhz4bBl
jzb5cwj+MN1Ok1uEhynQNbl2qQ6JWkfAHMHy2dMhEZOe59AAGsg3gJAre4PxtcoW8FpeLdkL3FIn
jAhHm63TbzNiLBdarHdUfNA3TMHyAT4s5GDBN1jbjnXvhN4ccw9zjrofs79NZ1snNynK7dqav7NP
j+fY1vm/BigfbkgzxHahu1jTZ02iOHdhXKVubK9YeVkcc4GkNiD2aO7As4pVLWvtwTtUC7JjkTsH
A797s7jktufUB8ZQJON+dYcA9ynVGu04y/e+00h2txN3Ie13ml0rOYcGNXyTm/5PaXnhH2/pWSy2
smtPcIL7nXR8fh8wBdL0o57wJXZKNnsWEskxKEjjJLSp7BvRFnAjAutYZmmxz9PJ4oRNm727YFpW
Tvhv9CxIUTc8GIIPLJ+shG9iw9YZV4V2CIeDv0RtYPE5WM+paL3LrU782cC0gsAAo4RICt6FybdP
Sck6T0uHjsJxprYmlB+MF86V1gDrIuEOMqkAn9q68Jd3RIh/WNbdXFVUjW1zEQBjGlo6PspyAhBZ
RsWp8vF2V3DVZASvGTkAIHv1HjQWnMY26WgPJJOTRat9scque/MnEDSSKNp+4nF6cJmDzgVwgG0v
calURZHeBSyorppHny/VqPFCkBVoShqX5hauYOb/ZVPkPhJH/8IDiERHX/ph1nLcqdSVh4i74Jmu
CvsSOssQ8xHuDtXKCVj0TUQStNbwo7w8zssh+mA5ZzZcKsWGVjFsppJ6C4q/hm3eo53wAG4hmsm9
X+Ou7CCJbFjGFH9dZ2jvfCICd8yJPI+uII9msTk0bYsL05oR+MPGu41zwW+IAeQmYAiBowOPSNYl
u8XVl+yQSU05bEE3WyGtL770uQdyjINJF6sXF0mQXvHAYg9ckUstCql3vd16sSPqNzSwdK/QFrfL
7FhMnVZ+QczL9osVMDXVnfi3ZtFLTxLmRVYWr1TS+NFTMBlxR+q4j6MqZ7AiBEfE3qXmG08TgAts
frQZhrt+TZtrVhv/mDrYTVIICz3Mj4B17D37yPDNTovskZvJfHEET8fart0uK1YwXxk5wkakzxBK
jis1nGS5FJs7SocZxJYKPYxko2M11aGsyVwzH5AgGCzgeRXg4CwQetuKRpzQfKFVVHl3EQHn0Da6
tfK4egkeLIFLaEQeggxGrqdsg8PgVuqp7irAQNUgriC6121uoxVEMm+PERuNI8ZbiAc2M01cO76K
Td68Dg1bcw7c7OTCWAyw/y9Mzh3Uy40Jx2CnKbLZu43K37xmoS4E/RAbJ5L+ObR89w3Lkx8Pt9EC
8kV3GB10aGQx77ISMD8W/RzFtcFVm+czHA6Nrdh4dfta5kHzbPkkcbk6L3i40MHLqvsdLcaJOSWg
WLKIOY6lCJ5yMag4h9f8is8TwEcVspjCp8Dus7UJtLKvMdUEfx5Qc0wVH7qpYXGKSZUdrqeZJgG9
lhibG1th+Bgi5Odw5NuAv/TWiyqsF6+sgVhUWf9i1QZaFkvDe5DS/IjHrn4C9g6swwMxOazdsENp
7GCGC5T4sq+uSdWtv1umsKuf5Y8LFItd0Uw/HCpck6N0YigEIp9QfwJohFHXx/2zkUyL1GogOANf
M2VCvcZYzacucaxrUiPh9AqBkh8mFmTj2piLR3EAwv2ehXwWNs2UAUPGE5ZUcyd2gV/+Awra8rgC
LiA+qjAs4ekF12E/mVR/Ejn5M8C9OOk1W15HZPMdC9o5XlKAdnkzRkwEmbxjwdYehmTmfkJ+GtQC
pTqD5WAbLduO3DREtgjtYgtsJtqUJTvGupPt1h2kgkPMJ6g3dfhVQoW8qhDWUTcz1AqxZndc7BRX
FHxwz11Y1odwjrxdsqAVaRsISDe7xS+cf3qrOdaYmPH+zG1oQHeiaQ5Njje8TYKrcToStOV1VU+D
oJUB1r/48LvJ/5s7N6RWQGBIwmHZFiYf7uxEB1s5lUvcrImMQxH1b4UekBMCbscUvgsEmsxcsZ7b
X7z8pFCLKqCkpqSng7vBHUxHvqNOOpDfYR9dNVF9xU5aM1S1DB6UvXz1Nx9xqwDqNPj9DhnI9Av7
vnLvGHf4SrIp+7Za4JRFmeSxrfKZetcbA7Oc8Ufjg4N47SJrzd30muP2ehPMa7hySZ8GszEszhMa
i4puyl5YDieM5VX5rKkeeYqg1mO5X0YgVpq+MV/Jf9LDe8P/FK86cL2jj03ipCZ0y22JVoMlvqow
x+ZVr66qbBSKiapPHFTri+N21tlhj3+o1MTpwpxiTwxNuGO4HRYBYbxEfIKueRtE+jQBewf6j7xU
RS+dfmkD9D0bDedBmSC8pLjPMWtgrcP36hAzwy5Y8ghRth7cwuRUhz5HaytOTj3RsYBce3CdMv/t
3BJiIrCzK2pZ+VO7bKMFJrJ70VZcL+3J7KPRVBeuGe3jamovtmhDi2G10Fsgy9fcclW7HY5FS+8L
0LgIpTZEYKc0ZeencJWPdbh3cT16p6y+I8oKo2RKWI90o0Pko0CCCGH/3Ggp42s+34gbIbzTXte4
SzB8sgjA02fcfN06Qd/uOUPy/UiLBP8KSjA0V9bdQm8vj4Lb47lvk/UraSuPX/7N29Hk6pwOaYHf
1YLbLvj/4CZ7T/66umxnTbuLvDE6hC6/KdkDJxAAkFieta8ozOKT0iP/KIv2WSjOQxTf//xz5LZh
NW9sE9GBVJqPUIfdHbGn7Guys/nOXlHkWMpg01MyYpCAdwrtaaofkYWXt7nlFGAN2x51FbwoZfpN
H5gPm13Qd1Ilgs1SFHFLSBin6lG8L9zAN75r8ieL3cxhdR2IBtXIg8IrdvEzTbuBKhl2yKVM3EI8
iIa3Bhb0p+6S4qvf5JLBKgK/Og3JviFDq51bacwIAjhCxNyOwSMkY/XSepB5bk1H6SUypXfGzNft
5LKw+hTucqeKOuSLPYb3doNARr9fdUiniAdmDiJcQSzg2QfSx7FE/VWhOz+y0shhxDZ/sfWke4/7
+aPMlH00Myi5gg0i1iKnPqOrksNFdj3MLqC5ZOrTB6PkF7z65my3MyFfV4dXt3RRXRsB033lMtxg
LOek4J5umzZ5lhLDZBp06CkNZMeSVeavBkvV3uGi82gCcga5jerganhEY9GF9/088OGMvNtgRv6j
MKJELuS3tgjyTGW5UBtyuzvRu5gf8xB3Ffc15waAbvhjuNyuG44pPUa0HuckUvyxG579BQomZwlA
mJRqJryMFmkcG8l1WnK+oWH3N72NzI1S808IofGrllMaV7SBwZkDzJJZyXxAtWx+iXlJaYzxRtZb
xH+KApdO4IrlV+VCIUxwmVzGgOw1lcR0TjhwBryF/0inHy9DQGbAj7zllY4sB1kx8c44coiJS/sj
BC1RFAhNsA9HH5LbmEHwzqKDj2fiHphXTkYLMwfVd3pHx9eE/aJDRKswFFukqu2EvFlYdZQuNIkB
AQXQZ4wqQW2i7Z07rPmxdOfopOq1O1g2PppptfojLx5j9ADdfCyCfJc6dXipcMbumOc4jcbpvcNV
eBxwzjyrcKUddKJLEaBCESNC6xPAT17XYGBQX0T4ktjiOah8vSvaxbuugf/uzD58+Yrv6diwosBw
GT5P5Ouu5Vhj6B55PpSPRbuypuzIboVEFb6DwxJ5pGMVTiy2rLwkaKVMWxbPGh+l6I4yrGynS5cU
DgRuLjMks4dlWDjqh/ZiR0QG3ElxGUsctuhz0xzBawns31NxbHxffcIBJKWBncRdIO1MHIGeGE/g
tnhwQQVZuJa4tNZ/Pa8Xm2Wu57iL+u6e58o90d+2wpRaA3KF2UB1X9twRnQEZoOx+6AriSDxbE3B
xuZKimPRIXLS4wFBzeNaHrg2ZyVeI1P25JJKAjQWJvRnl5eLI9D2dnIlvTJ7/YgHNxne+r4fnsRA
5WOqwvKQLsbegV3zdxh0P9n+sxQEunlt+eTs5ZiCYe8GQAwEtrcYe4JjVcAUcKeIw35x/kwmUNeB
9T1hI3Y/g42POVUI+7qlsEbb+tPMpTiQug/jsPamH8qM5NmOCrwNkfgC11fHPdzV50hHn1kQ4mvr
kQxYn33j77X3rG24maKnoyBBews7jQvEm2jYmiWKn2gPvsdsZhMLh1njJ3GwEBD0KPbaeanVHoKI
sq7WOC1vfOfWx8ly00fHH+tnj4si7vHRzLFCmD7zUH2pkeVEV7fcGMKMD1Eyi712BI7SwRabILCa
nSHTu/GWBlQhg9vWrGQ0MQW2+ynlyzcmrJoo78tIyOXmYKzMIQyEAoN8s4w0acFDjPDXnQtKMHb8
Krh7Z2LZh1Xzz5koxwT3VP0dl04/+cFkfSqNMlQ77kgg0XtWjJT3bNbAUYnE/GHO+8BmJpFaycbQ
hGp2/YRSpGf8CkXRfvMfxyuNGrRBlquObcEKKuyy4WwqzwMgrPqnjGPnmHXwMrH8sZdgq+o0JNox
39C4wvrCIRZX+sW9T7X8zq7J03o5V6bARBOp/WRJTvgBaIGaggVXMWqlWKHQTPSA4JbC0jQE/XqO
ohm0cRaWb2OCazJ0WDUMJZ8GX2h+hkhf27G1LMS2vged3w94c/QHVZQIymUVwBkRgP2JkhjTHtnN
WNuyJAE52+6yx0odkikhTSE0ZURrQ3gyMhIvwDy6B6ccCKv3C3UJLBkvBFAeirLkZJHNEg9+iZKa
8aZVAD4Ick3ZNiwXweqG/VneTgwBOO7Jzwicx4E1XP1RKpYO2G1YE3jcMaalS/fhHPxLo2lO2ZQa
c7vpW7CtyE8RqPF3rV5YH6oEzzJ0XEB0hVyms8SxnjIFFmmJh1+VPaWzMmSoZENqv2E+elNX+iUn
lv9U/QzQwrEvRP7MttWHy2jdxL48GsoPPWHOcqQF/hyoIfa11D8PHTHSDaaNb6nN9C+VkAw9kL9W
1f2ECLMHnDjdgaK45fanq/+RNvB2s8tSP3N4z6FHgBe8wUwFRzE5QYDedQYISPxW0DQ3bc+CMqw8
vVNSwP0ij3tBPUK918xvm4EPLym4oDz2NELBOYV6lodEWKbIgRNcyv7KEmt9lXQm/OLvpdRgzKx9
PeXW3puyhWAfdiRMieLbmjBjosWp71K6OTeF0uF6qvjRuDcogjcT75duCL8EO9kJqicwRHTkExfS
maBBMZzKCXUHuHy4d9jYQRBxg/3UFv7Zscuc3lATu4p8csdyVOu7ebacV7bYBCU9Bz1SBvLsJYyV
fCuIONkupaO+09yXjnH2/VorqBEUBgR9TsqtJxRnXFBBPv+QpGea7NobDQRtGhNanm+9foJlI33c
nCnYotCe8wMOGpYI5N+JX/b6d6GT8cOB2wVlFVHpSblYzCg99rdrlwBfdnn8+hy4C12UryG78DhI
HiISDQx4t7YSsWJ1JfWR7X2unld0QVjEBMXwft4Wpc3k/UkZFN5Vw0JsnStx1VnjP2Y1OqyF8f5Z
dB2ZNRNFxO7xBGKJ7JHifVa6rL1JYeH+DnzbvkhNftJKpo91upkmHfi0Iidizv1x2o9j/uGh3myq
GY0CRd078Lyjw3nag0yDYw2ieHEAcIdRQsBou3FaLYsBpBARm1bmZDQWEd35AwxH4B/9K5df+zCT
FycVTX/KWdk2r0oxMxLbhTk6fL3ww1rmPkDUFkej8CJTRlYG3VNryPQmmKo4jJDGHKcPN2FV8b51
Ib+2moRNHvlw8f2mfsNX/hqMkvNmrqk8zqkbllHZ/wDvxfDEpXeAKivL3VovIMYoK95EipjsknGU
WwZu2cgfdPs/0s5rR26tydLvMtdNgN5czE1WmvJVmVkllXRDyNJ7z6fvjxrMfzJJNgmdlgRBQAEK
bhc7dsSKtfxM0E49MFRQeV7+GdUY+WCmYXMOXE3nSmHbFTI1VIpnPVVkeGVMT1YfZBlUOxe3BGBF
qaimksBSVSOD/i1ODn2pmD8Sv0SG06Qq4NiAppa11KcS55oiK5asKVRmNFkcScRXqqPyEu6SI03L
b06f3iRS93XZxFTkHBOaRSStyLqmiiMVdfJfRuVndXKU+sfO/BSUxCx0FNOluGxnKm/OICTDklUJ
94wyNfLnP76dPML1//t/pP/y3LzXusiKj6n/Qj5BTZGWw3FW3peMbsBlW8M3X0upX9syr23ltB95
g7jhsWu/xM5vC5pvi4q0RDY8jMCEPYDeWrYoKVOTqmgYusIpsMD9Dit5MTwHBUp1iEeOSQOrAID2
qj/SIwok7xeY15tKIGdKpr75aVnnNiBXWKyMeWYdOdSmYqiqpFAQGa1j2JIAobYcH7+HydeadrLY
4kLbLg9zZhHpwJFJqkjgKRFfvB4lRXAlgrcmPhpQZQP8C1ILkAW9M8nZth6WbWnTGb2yNdr7vm3J
vYKQxdEkjdTQCqdCPSF1H8tW5FkzlmLpGnNncQSuhwTc0mjEEjPc2ihAHKEX2+u/NcQTbt4y9U1T
7F1dvbvaHYpXFH/IYqo0sbxYyRMOy7N5Tb2EUHW1d4jiLX/a5PAbsmiIzLOsSNrw5/rL2jArBcG1
5JNWFx+5/A4O9/eyBWmyaQYTAEFknftA52K+NlFLYPlRMlJOPF0AEEAtIdsQiNQKskHND0EGkeMU
R7kNv0qk31stOw/4K8cPD0g2waaNpNuGOOqw/FmT42sQT0iqLhmGKIEyGb764ixlKF3yzVlx1jpd
2Yt5nNHD02UoPvTiqxVU56LQYGKi15yANyJy/nvzHCIRhyvpqjneESShXLB+cs6TH3RY3sNypyOi
+ZzKRvnip+gOir3nU2kQtbuC8/C4bH6Y8yvnxehVfhlcmCLef7TsGs3bHSX6/NxKn/L+nMHthjIN
3XiWWe0E527Z2mT7D9Yg2afLVOYO+OPXLubapFBCltXM0TykWE2+JtN+KWm0MqUTvzFYMTWDth1c
pK6OnVMZA1NNtPwM6NauPUTbfzUNapvVjqB0eUDTU6Nbmka+0+Q+sxRjdM+QfMwys2nzM/DFU647
942mPC2bmJszTVdJ+8gAEKTxnOWx1/amn6NpQjPcCfoX+TWQSghlfEFcuVfmNoMhywyHcyqJ6sgJ
OjyjRF9JyjMVaESLlQ+gMLeNTpt1SZUyNKSXFjqr5eFJc1No4BLwCapqTUICcK8VVWiMRuQcidr1
vUuKIPwNSczewX5d1Z8bv3ptwEbVFsQY3m1kqfusNE7LXzI30RcfIo2umzJrcpc4uTyXIFH0+tgl
9E9mn5eNzHmbSyOjKc6qtAAHnpfnCrVM4SXo7jWDDBpdJ+IZpb9C+Fi2Nzu7ynDeLPyupA6Dvjhx
KB5pQdoxKJHEe14efdu++d9ZGPlPVGBrSQWYfaa45hBF013a2ivH7M/cj90Uu58svWkatOGNzpll
WGKjal1xLoRXUuIJeXxPerWyLxKtuKp9C6HBBrmdFUcyu1gXVofzcjF5tlFEMerQxTlsQTbUd7H6
yYbxroc4iod5FW4yssPLsykNG2AyUk0xRLykpivje9gG4wDtk1uekd/YitJd1Hxx7dfUPkDIEbl3
tUfhSvgFUmJlrLMb5cLu8POLsToeNFGp42HXVV/Im3y2Uf5cGdskbMUxc8tCSW6IqglTxLUN2wS6
4XHcIVCuSTNY9Ewd9eJVrh4ly7iRit+J8V1yXoT63U2fI3e/bH7Ou5miRClXxVXj4q6tk0kNwgDw
8rnqiJqB+yTbTHUgBDGk8iYayoJu2Llnoeflumx5bm4vLY/2kerCpBGaHJEELuceKYgoWblYp6GV
bjEwmtQUS4TPb3TlSR0ozShKmVmdHoNPZsH9DZHsz+VxTM+DIUJyxOpRc+EeHzkTtFaIFlKN85B9
8MTCWaNFQYE4fIyK2y57NqW122FYk+vTQFAm0gejSqpo8nK8XjPfF9se9A67EuYUHxLzyuCdQf+B
DKl8nq8FYzOn78qeProDWq+WHRC85dl1TjYL5Qn3YurAy7AtTcSpcngZHrL2vpVWLvnp+l3bla/H
WWtVTn0DN41/a/0vjv/o5ic26PL6TfchVoZXsQyXk6Loo8snSdREpE22PEMneeMmz32xskFmh0EN
wpRMkdfEOICgQKJ0tWTnZ4NWx7j/lBPNEh3tKsCNy0OZ3RiA3EyLgEWe3GuVKWYCWKLiLDVkfHRn
L+m0xOQybLFlRWEt7P/+CmLyLIZFgkvmkI22YlDSbufrKkTBIQIeagOVcg0l1UEx7gMD7YWBgUrY
gLVbHujslPLGJzTSkSz786K88MsGGWg4HXgfNAGkLQCfVQSxoi+mdrdsZxr9cKp5llmKomlECyPv
6MBZ0dFsVpyDgMhEtXeIsdwFrbpiZm4LyoZM6sdEtsKSR1tQMLWKcphSnnU6G+DZaQ6h11v/YnNc
GhmdphRQYykgMnXOeMRUJPmpSBbZl4S6W74S/UxTMVxol7ZGd1puZBSzfQNb8atrvwGWpmC1H2Sx
BfEsGo+Eq8gCdKFID7y99aIVxzE/nxZpruEFomujZaNDgmxgLpVnjaRpX1RPAKq+LO+MuR0I7FsW
TU1V8f3Dzy92oIuMklqoUXU2FBcmvh6IzrNRQfB/WLYztwPJ1Jmyyg1jTh6HYWaY1JuS6gx9E1rK
DrBiiAerZr9sZhoGgJC3LBwHTnCoyV4Pp25axXFoTzwnanqjgwLtpbsGhXLvWUZQNL1ftvYnMh3d
YBKj0i0ZfB7wkdFepLvQCIW6xxw8dIrz7gNRi7WTEBxV41l29lriDi3mm9Q3buBH3wJ4ulFJTtMl
DA09uerl75lZTElR1eFByS1ASH09euBZiuF7QXf2tAfdFeBOpTRt3atrT8mZxSRpx+ub5J3CWo72
pdjyaK1LuT9rOuz3PzpaRXx/JWc3/B/jqdUMZpfeIo3n8WgsHbXeuPVS8awWg27m2UFB0fdvDePe
q9uVXTPzAjEkHZy4qvNWBWU5cv85WODE4Wo4OyrNUMxeHEgisENAaAYd6AieC3LxvfK0+973VzbR
3GQSsWrcrCwa6ezrRQOsrZQgCjqoWf0d/bO2LyCe+PcXDRH5P0ZGsxl2MhQscd6dLc43iuFUdY6l
BpmusrJsMy4LQ6ZFq7Clmeq4zKAgo501Qd0hcE9bt1ygq739601OeGNoZEsIhSdXNQSWrQGQpzmL
MqTQifikQKYUQntPrmbF/875f5kDpSrk4kkDje/nCAJycOpZc6apBR1zC0KnJKGyq8YmPdNy5N3A
Z4hclUBHX6am1rEq2uxN1qFoawlkQVmLbf33h/zqm0ZL2WlIyiKW0nAneTdl9LMWTpn8bIrflqd5
7kxc2RkdchTno0yU8uasUAhrg6Po07Dlbdr0NTOPtbBryncVNocVq4PHHB17mWuCMNbkIaeJw2m5
uI80ieiVenl9DiDCg9I4lHPaUbfUydL2YDjhpvcpO8dvEMPkSrpifcbnQAjJMaTLXOQjRkdRsMLG
EkyjOkvWNx8iJBLFABDi5MHWVg79sEiTYVLa4TmHf8PNXQ+zAL9Mlj6uz738OwSWNCSJUjqc/XQl
BTzjXWTSpbQSkISe3ruGArl4Qr/zuYL3k8vj0EsIxyhrT9TZk0IvB/cOqVmDdPf1gKjD9kC1uuoc
5mdJ2zn1neK/W+mhlh+pXu9K+eAgfQO9SUNByzc+LW+bmWt/OKRsFwqbZFZG/jt1lDiBIS07yzRx
W3W2aaCDzdpz64L5od2wD3bLBmd2CncsS0fnKT1h45SVTrGaH1jpWYoARdi3qvsk5ICrYZwAzbCy
LYevH22WK2PD6C/ORGYqNvhgM0VnCsBAfF9Xe6E4OuHPwH03AtpoWuVmeXhz83k5vNF8hhzDCkxk
erbj8AMF7U3lyvuy6O4RjAaCAC1j35yXTc6cCBWnTpHEAD4Ah931IBXQGXFlSOm5fgnbT51xJwUH
K35fNjKXAriyMj53jQUgScFK1902NG2o3ucCuZLK+p2TmqYBXmgPNroPariyhjMzSuGN/YIWnSSz
Z66H15d1L5R9mJ1DMEqbXFDvE5SSfdovoEHc5kDLAmGtjjtzF1/ZHH5+sW8CU7Mseu+zcxb9sgVh
O9A4LM/nmoWRt44kwOlyw6jSDubACA3oeMXC3DUEqgBtU1PhsMnjOjG0IhkEcWzFvLgrC5pPhPcQ
LJilv6r2S1TDC/KqyWv7f3ZcBPRcBrpJGX60WoEsZGFlqmzGuvzIlOTRTv3bfzF1FyZG12uV0HMe
O+zEVM1aylcOgp+lX6w4RmnG/wNg+Gcko5OcaKTdlQh2UgvSFA9SoqaHswPJ5q2seChTm3ZK84Z8
sMXgzhSqjWwVn0NPvKUvjV46uk/huf2yPHJpOMojf3bxTdI4RuyzyBPDgNm1AdnTZQ09gp061TYo
vGbjpmFPB512CpieHdxtEHx7tLVUFl2eDsXbw8rXDGs5/RpDxe2o8C1qI+9qpanUm5EOf6uSnwxA
K54KfgvMflZIO1UGRK5a+7rV7hu+QoZujRv0kGficfk7Zvwfk/LPZ4wWqheDnjcP+zypHo2avlO4
kdoSBBFwhWVL80fqH1NjVxvYQRPbMfdJltBWJb3ryXMWPXvik5rSY3FonO+d261cmLP+78Lm6ERJ
pR4Bz+XCpMj4pg2NFy7E9JUDVjTZSSbaU7K7srLzW/8/M6qP3J8jm2Ua1sO1aT0qxXNkcnu9Lk/l
yqKN6/uISuiQyWICuPkOQe2jpjuD/u8+b4z9sqn/4dT8M5zhWy68eY8MT9tmWnp23ecSJUj13TA+
DVwHIiKOVvqjlt+t7muoHVRrbcfMziTcN1SoTepzY3eYypHfArNPz0p+a9c13b8HB/ja8gBn5/LC
yGh8RRPAgDZ4Bak4wmZtuF9k52DA2bRsZiZy0xTNIBNFAoNUyeCcLqYRiHoJXoBQ0USrqfkdxAcN
egXZ+AoqfsXU/Ij+MTXa8zVNN16jOdnZ8W879XNZf1RU9gpj5S2xNqJh9S5GJEO1HcQ6R6sp6SGE
l7/ZqLQyFya6T//GSel0u6sSvyZ55KhJBZTbBs8Bs4ejPJrxU5I96dUKVGHWQ5EI1IgDSSFQ0rge
EoT1VujbTcqr5TGIvlfJIUSJxatPpXHUCloLQkgwV4zOrdalzdE0RqXu50VYcCFb9jkqaUbI8n0o
0XUdxN2/8BsqeUpSh5S+eEdcj0/KxBaNZ4Xx6fqjlsKrajYHqKx3wGvW8gVzscyFLWs0l5XjwQ3r
E2gg8rARs28FYN3lIzU/c/8ZjTWauSqCVVl3htGIt0L1SQ9e8/S7574sW5kNZS4HMrqoIWwJastm
IFUQICZHC1LwySUjEacPQvSqttGeBNjGNL6rLcILT671S4HGQ/s3zpC3pmLwnoaccFxnEwG/0TyV
4/OjmqTIoKidf7dTecV5zC7bhZnRsiWeJANZYzsW+Wvufba1tVTLmoGRd/I6SMpdpBPODQB5o/yl
Jx/LCza7LcB0iACsJeoow88v/RLtVgiH9kTucIy10q7RviT4ptBYi9bXDA0O8sKQVccehIdMFd2S
kJ6+qfFbDZSvaz4tD2h2xjiuqsYNoinW6NR2TRkYvc8+72EOpieKF88aUGN+k/N/m5ZKzoYNdj0W
KKK7KAwyHqj06GfgQfTmwdOfG1faS561gSMGEdGTUX7vtfvApnmJ1m/rkaTIyvabXPkm1z2lPNnQ
qPQa4ysf8Qy5qbsieQ9Swbt1E0d/cBvDuEs73VpxH9IkNvxjS7O4jw2QFOMT1QYAE8KkT94jKNV9
n0Rri7ZVsYXztCoeKwhnErDz9K/dJGVwAiLr0WcoefGjGqRwfcg3hReQPRdXpmByr/JZOiecZ7Iy
VK1GByRHlaMT0jp7dwq64vQSjfS3hESWRMeNuZKmm2zhka1h611s4bDOzcyIIH02zc8uxLe0iN64
PiI+tF0sb+K5hb0c1chZd6IeZFnWZO+6Y0MATBNlE+2a1UTu7OSZFBy4sQAkjDErZttGWpVk2bsY
/xJRoomkF89xNl0voAK3hiWfHExmDwIntqnOvybJx8yw4eJRuvQ90JNPWuk90A69sknXTIzcMbhK
XRWMJn23y+R7QANthbzk8spMI3wTrDANGiAfFGqy46QiLPyhFxgBw+hfNFr6aU6FIAyPmRfbPrnz
HbQEy3KrhO6hogcsyFfKHTNrNiQtTeA4pFABpV5vQmRHJA0movS9RZ699mW4Mpqe/lSB12gBPWpS
BCuh68ysWrpIE4dqgrpQxtl+WkQ11YfU670qv6LOsqutNeTD4JOvXvcAEdh9kkFyWp+CVmA8pVkv
EZN3jw4RFRpO3fsRa8VDGaIQDFevhNb1WiPAzGG+sjnaK0FbKiF4D3wnPZqleqK3zqNXSmsPyxtm
1g6awaQUdYMrY/j5hdOIYMCgDFsl7wrJm6bt853jp+6uSY0aJqrV58yM57AogemqAh5BJdF/bc4t
qjDMujB47yEI161w15C4yWjLWx7V3J4A7qBJgPhYufEDTaa9vgL77b+nYQ6pvKam94Yer73NpoPR
uMhpheI1q5ORHdUraLKWBWpB7nvZuHvodCGNU3e5VK+4jenVpnOhUc1SgY8DMBrNWa60iW7Qzf0e
wq2LUmEXfDVQd9NQk9rH4fflmZueX53Lk24DiubkmcfZiNqAzadBDZU8ABwszackfITkAVbjr0bz
ZdnUdJEwxeSB9qSnbJIRcBT48woSpO9+ZCPNJOiwKUBl/9dGgGQNF7AIaAmUxfWGK8j9wSbcu++2
3cjPeRtHO8300pV3xXQnmLzAuKlokpB0bZxg9oJGpG3RjN7jDhVveNiUDqZpec3MtPTAPGFJxdsN
4fD4zRdbqmzrZiOf4Z/ddY32ENXZDewzr0gK7HQgZ4Jg79UOJXrS26KgbpcncxpZ/rGvEc1QCdTU
MZgoznrHN7NIPrfQTaSatFWU27DraPZFph3eB/ep7h6hoaYx6mCDWWm9W708ofS6/B0Tp/XnM8Cg
wUYBUGDsRcLMxRv7tXw2EuRuQNkVbrg1qpre39tlS/MzPnQImsgTGJNshZYJhWkiIXTWYNVHvHGT
DHy63g6h2oR+bmmb6oi/GEhz/PUbcRjkheVRFG/3EE6EvSqfC/E+758a58H0VlIxk207AD25qhkX
iSxZH5zBhfOnc1lxPSVWz0Le3KHC9Ogp7VOW9fvlSZzcn4MZmohMkZ42EPqjMxjkrlhKYq6eteRL
pd5pyu+S5LRtvRTIfKIwj9L63/p/Ouh4+hiihftHznFk0USDJ0wUz3kTmvikle19AMjjf2djfOZj
Ko1O0WCjo7rQwPNsJCvzNnH8vN9kg62HUAnVF210NyuyF7v4G/PcBfQEw/IciTdK9VwOpHmQkzn5
Siww8f3YG4BSPKAMRRfHNRW7bwunRz/1LPeIiHeQ0iFri1C6/Uyr919vPeJUnvXE9XRwM8LrrYd8
VTiIVdrnUBN/wql2C6PdbReGv5a33nSHD/cztybQLODM42dhnQAyctAzOIcOXflq+CgrFcQm1koM
OnVI12ZGUa+muTAKy5Z6jns0mjx4GWGadJBSKNdAA7MDogbCOpmEHOP7uaT06yc+7L2O338XA+up
6JHE9dd6HmfMsA8UugVALElTMEQSprJYevrZsds7wbBpxsg2cr2ywac5Wl4IMr2V6oDzoiA3QtMn
khH2PYDfM72UOxEu//hBzJ5hRvGk4MZQtiJ3iJn8/WIxJonX0QCaYZjXW69TRMHtgZqcjQA0bJU/
QbGyK+roCTTDSvQxnUaOEslscKSke4CcXZsyA8mB/79M3xIr/Yb4G7pKQ6ZB/bq8y6eOgj5GiRBn
iA5Rzh65u8qKTKcXff+tTd5M1CBKCBYhPtzkprHr2njTCH89LoswROfsAiiWybdcjytPISjW9ER8
a0RJuE9ECLPYiyaXcZmXa80x48MlgYk1TN6TgOh4oI9hD7rUNb2fZv2bibjLS+m2pLqFsDjomQie
PoSCYmV0U4MSlwcZG6AWQ05gtEHgiS7MDlmtU1m3X7O0QJhWgETe2Eer1ADjlaNwfWlqfACAPng5
SZvq1OYNjDLChmwtDUAFxMC/peyu9JyVW2vs4weDQ3stw6NlZvJm6fS06Csn90+pY9hfJbMFMOam
AzVfaHcPrZ9196HUhKsQjPFJwO6QkQRe9f/qFaMtKqS+aaHv4J9Q/lJfpLzT7U1vIUqsN01OPcv6
jXxftS88xX70kZlAYlEo0Who4fPcC3kF6bvtI+wemDC+5bDYrISUExg2H8jbngYKlWc14L3RlrbC
LAp9COtOcOJlqFOHcIHppaQjb9vAEygPwi8mLGFh1la3mUkmIJQkukoM+4sCGOlXHfaAjQREfmLb
FDd+iBZZA7nYr+WjPjOPV58pX588iUcGLNt8ZtG5z5Ua/xJUyOhr4+6vzZh024o8cEms8Oy8NoO6
T5oMuduTWhR3YQUYz6Lxuzdul83MnDRyKyL9ruRu6D4d+X8/y7syEbX8FGu3vadt+vzkafmN5X9f
tvOn2HeZwmF1CeDBtFvEASCnRkc6VmyImaQyPvE1SNKVSKRLsY6GaBLKe1fwrJvUQHQvZHs8QPIA
fXbYwh1DhsL/Sfianw23/aLYcCH1nee/AOlo3pCGgs2vdsyXDNnefeFzbEV4aORNmyvG2gmaWXiA
ykNGg8cIDnF0lTQC0iSOGYenumruVMDYtxmNMVtEbD6W52rOEM9YDbc7IPPH7Q/QBEcGQqzhqUjj
+rVLrfoBeFlw7KV07WEwXX5KA4O2HPEZ3mGcQIGoS9W7AjkWTXxGvOXWhOqlNWB8z6v98qCmfpbu
CtpfqLuIoEvHpYg0VUBX1EF98tVfSfelcH+m+fdQ/Bq1vzVp7cKaM0YOmdtKx7vzVL8+PG0qouVJ
lvVkGKixe7e5ld/VfQ4ZPY3p3j4xvywPbrpiQ0f+EORqf15Yo1MkmtkgKGMVNCRqL7lgb9u0e69h
/V42M706ZJJQ3BuixT5ka1wPS+1JKAiOnZ/E/LFw9W3TvVbmo56+lFm5slxzI6KhjcQdscUU2hyn
ql05slycSOgqu15N5I079OQObIwro5rZg6YItnkAjA6o49G5QmA7oRugqU4N+aiPGBHfneR+TuxG
2cqZs1bPnJlDIkKRhkSya8zlyJre0MUT6dz3QkbY6W0q4d6Ub13UFdb6isbZNYlLbGhtIGeIa6Xf
8nq1XN9wVbi8iSycXVgi7AIl7/J+GNb72qfKeG3IhXSJ9+n0xvThLUyEuDmVTkT/WrAx/PZZrP3b
urNeAiN50hU4MUVH/PvN8afBGMfBo0oZt2nLSLr3oNrqE7xKG6P6aKCkczppZXTT+eNpIPPo5o2l
DSxG1/M3vMnNNLa8U10HD57hPKDwuIIWme7yaxOju7xKCtMu8Agk94GXJxCqCsYTsJWVuqA8nP/r
hRpeOTh0WSbLw3JdD6XKWrVTwsI7hdCVgiKinaS3kdwx+urZsJI7VfpwsmJbyFAVQlHyiPxS983x
/Pi7CUZhbwUDpXojqfDNKt/IPJIES2J1W8WmA5m/+rdt+APVDRVycoycS/h2hmm7yEqhWdOoXe94
J8+PDg7cj6Z0iPvurjbbO13eWZSSljfyJK35xyJvQVAGbKfJo7qqs9Ci4OKfoBCXblS6NhL5cbMt
B9p7MW12Rug0CAdYytY39W6TOMqPPFNblFaCetfABrLikyZZxz8fZJKuMFRauiYZs77IiFbJIZx8
/72D4JIHahY8JIh+NE8uMj2hJO7K/Lul/23X9GCYGAMSBp6S+iRx5vZy02dGEJw0anV92n4OCMM3
bmPmyNsrx1hZpbOYXpYKISAFNpBaA6fMaLVlOU0jP5b8k0kXQlc89GkAg95t7Wpbtf1cmXtVeHIK
KIbl+5AKcyx9IKiGfPZAJ46EgRx9LG+GmUPJXQqQ16KBiKLEyG9msd+hJFIFpzI7BhDbFFWGYO1a
6WjGu1xZGd2laaBZAdnD4OR42i7NvkmryINJJZilHB55EEwymimTXqMhMKILanDyuvsGDU10HSGH
4m9DvY2jYBvAAV8d1f6jRRd3eQ6nt5xC7WjIUOFuDFb2+gTHmtxqsFwHJ9l6RK3bQ13U4JYTX2zL
+evLAFO80onrQNmDLr02RW0p4V2h+SdknlCG+2QgUtfcLQ9nGiKQ/UdKkaIl70Pa7K9txDnd6r1U
xKfeetegcPQIU50WJmfELZYtTVqgWDSL4F4DR06rPqRj16bSKLI9w3SSkx+6xcZo1C+hawLogGo1
jd+yKrnVSRIEinuI03JTZtD0Kv6uMOyVMv7MKYBnmMiB5oWBJ2v0HUHQwmeN9MxJDtPn1LZ/BFZ5
F7Xeyg04M7NEdyZ7lJMG88TYTK2g/JiRjbCyW7Q3y/oJkaRtnugr8zrjZCywdvyebenOEUVA+ND3
T3r56LfuXQz/YQP0FPUlKTqZq91Ws/aoqFN7JgATx3WyoqbijGCBf8qgeqYed28En+X2FTkfO72T
Efxa3jZzqwXNxQBbIVU7OQSOJNZRW4f+qYvSbWw+FPGxl8/LNuaWChal4X4UyZCM8yNFkaq5m2Aj
NaDsB/9p129kymBaFlaqjNPR0AVPBzp5AeJxCvjXZwAqcgv3yJGWg/wgx++VLNF29Ht5OFMHfG1k
lBDodOQwkFBjR+jtTai8IZH414tybWF0kditLUBFjYWwbsARvlgWAnzpiqednSudjsWh6KwR5l/P
ldQ5fYGGo38yhH3fS5uGhLklf/yLubowIl8baWm54OmEkcZHeOhnbq8EqPOD4MYAKghcblyt631V
A8xMtCPIwU1Ob6cJxJ31WVmQSbUB/jiQtf+xo40mS5Pr3oNz3IcFFibUQYA4u6ujR4FuYMc4JNI+
pL4blCsHZ26n6WTlKeEBg8SpXs9el5eGA3u5fyob2DrtZ8n98dfLMzxQzCGA5eqwRs//KCJdi2q0
c3IkJKPcB6PXD8sWpgtEMz6kLyJcDRYYy1G0koE197MoCc+++Q1WnY2GqJLlraELph4GKwZAGjKB
3NnmaBx+HbaJEbrhOTCN+mcHOPakZoALtCK1d5SR1gh7pk56oBhQIJ+A1oYKuHK9MK2qCUJPmvas
ISWDs0Zs+pBov2B938TKR96vdYZPNwIvGhGkEMbYB+O3fwA5qA/CODznwjevoMGifF1epmnYZWnk
L4d3Ewk8/nU9oD5NczUOYJZO0I6Ax/2XZfj3FKW2eCGkn/wVPz19/w/N50NNBr4UcqvDeC/eaZo/
7MVQr09xclREJ79rvfwZDvpfFGJ/I2lzX6mle2+5f3ueSEwORRmJJlwNkriRX3VlxDelNitOICiR
Wqu2nWt1N8sz+Wctrp7MQ/oEzBX0JKRAtTEsjgqr6aHg2Z/QQe/vBDFN93Ihh1u7qB0ETZHIcAvz
oJrVhxwKzc9M7n3k2BtEeBCNkaUT/OXxjaoGkrqDFMSlqGDSYFUU/p3vwraeynn87Bau9zMVIqvd
BKrYCHu0OfttZTT6vdkb9b525fjA2abw3yXh1zaXwxcvbiDecLu+fDZaq0AT0EDnxmxodVTkorxH
NRh9lGxbKl2m3aDIbkZbI0aLEEFVRB86RzgibqHsK5pSDoAmw23O39umiPqvfRRkN67jOd/l1m2O
dqt9FQqEDjSevxtfrKt+hw4hqSoZNU2pDW97K+99BGR86ZEGeWFT5j16mvQlG59dBCV2quu5D3ng
lyihh8UxTbr+p6Mq9UPiNrw/EAW9MT0JTQWhEPd9DUE0aUz9c2RC7ZOjYw82Xqr3fqQiXh/J0g/X
MIJd6IrhR6ukfbORHM2+6bpEf9HRePyBtHnr3yDBnh3ZN6KzNdBD0DaCbVuvjd/6+8xwvqP5QifB
8m6ZOK7BfZBcAbBpkCEdP3cckAepEmj9CW6YGynfB8KzJh/jdg3VOOFHHp7HdIbI3PV/UGaDn744
cS1imW6g+/aplXrnG2LO9jEyDfRZBeVzVNMMGSiJTCMGgdMmqoR+P2QAN5YvP9guqqGyeFNnwq9c
A+HRmW9/Owk4Ad6bQ31lYE+aRG2t4Eitpp567VdoKptB9RO1s01p7P6FIXhoKD/jsyePy1qViiy0
M/UUmOemPSj2e9d9mLK/sqiTO28ojnJvmxIVigFOdD3Xej2o3nIJnRKCBTe/90m7+Pn78lgmHnsw
YoDao2eROvp452QByJc8b5VT3yrbHhGgpH3O1DupekeIbdnUn2LKtUuD6R7gA/0RA1x1HIeEcutJ
ElSspyqkV7z7HWTNQYV+zw3uLfOnXNz72WMjOjcC+vIpepHlOxnxTabnuz4+STFiRM9x9kPpD9lq
V9bkJmEa/lA2sLutoZRxPdeiWMHDw5fjxMQbY5CYlEN0Dt4k/zYMixu5C7eZ8GSYe+RHtnWzD1OT
TpZfNmU7J/maQBOe365SUU9PtcxUAb2lkEN2YfxR7hAQO3D9wZufwBDQncs0hQes/JrTirC8NnOm
zD/GhlcqW+56/BWXne1ViU7BuHlGVOlQ5IqLUgn6xbKzsuWm+xoulwtbo2A+sQPN8ENsueWHwgKD
K0zXrug5GyB7CHdZNGr+o7MTu34U9hzho6u2tBZDS2M3OxZsedZmrQwHB1wXnA7jcEf31cLWyh4r
VQh+R9wGfvFWCe3K4kyTsfDBElj9x85odQy5NkkBidrRMwcla3JZkbRTsjMaaXm4q+vqBrG4TRF9
KOanvx4h2gYAvwdqZnj6RqGO4OgZcn61eLQUYGX1zocVH6WaZSOTMFiimHxhZBTc0yErlCLyJ0ev
h5LQ/o6+x42hv0rZ3vduizV665lFu7Q2XrQ8N2pJTFrx2HjZixHr38wGSdvcXRnU1LFeDcoarVmX
k8FoOgbV1w+KffCKk+g9yegDm0glL8/frKkBdSWZvMLg8bk+vL0sSI6CYu5RD3530edejrZNWx88
54R2+u2yrRlHATKThzKZGGpu47QcSfEC3EcsHqk+b2OUQQcfiaeQvv0bO1ziGoh5YprRxjMiM05F
vRSPoXOQDBSf/J2rnhX/57KZ2c0AL/H/NzPaep3ayZVcFuIRcbSbSPCKTawJm0ZyVoYzrYCxx8ne
8kImo0nfyehlpIZ6nslVJh3LIn7IUOYsK4JYxWg+jKy+1U0KCn18sNvyc1QZWx+5PNzbTvTcm1QP
doFaogUZW3TTtVtXIbouvEGxcCUNMre4UBdBYG4Crps0Mun0q3d57MjDab/rIb/u9EPV0IvT1Csv
t7kjT8WFyi3ldSB1o+mQq0JTnEJkG3X+nWFFOykeGGvNm0aCvqVrqUeYa8zJs6O7sDk6JlpEJy/S
v+JRkfSNYN318YOsZBsj//X3e+pybKP7zbf1qAvR9zp28Scqtpr21XHW+B/WxjK632qpKLPOxgZx
y1PVdE+VZEO2woPQ9laWaloRGLbuxbyp1+4lCirD7upOPIqtBy/oSxI8QmTn6dbW7KDdQfzR0XNI
QT+S9lMq4rDPy/M5t1c0Wt+I0P4AWkauQE0QNxE87DfuU+C/5OWTUL8V7hu1/51YfF42NkXhMdpL
ayOP4GeKDdEc1ijF3Gu9tfPAErRqdoPb20liepdp9W3ipVszz29Es//atuG2zJxbUZHo9e2/OLl5
UyIAt/Jdw4m4Dp6vvmvsQFDxK10k78WjESQbC1YA+y4wjl1Gl0146wbWRpT8nd2sEGHO7bOL2Rhf
La4pe56dcWZktdumrvpJbwRUOgt69NaQyrMu8tLWaE83yBhkikmsYQvBky+1e5t+LLQuH6Xc3nQO
oCyHZL/XnbQ43Jdh/Fq0+n2XBeDeor3v5Lc5KtK+G2wVCBZ9v81vssi5XVmGwUlMloFsHW4SuPPk
kdl46X+TdmW9kerq9hchMQ+vQE1JdZLKnH6xkh4AY4NtDAZ+/V20dM/tVJVS6nO1pX7Z6nbZePiG
NSQdTZbNyK7adhvBLNLxd73aT4qmDSd7mNplvJHpItr39dhnz8ECgFpScOg5H91foddwC48vziH7
neBJ5BxiIlBuGPV3b3wvQTz9erzTnAgERWg7IvdE0wpAqM/nvmQ1eI0ltw8qnH6reIYtJEy04uo+
JjaoZQPPUbJcj9a0/nrc5T45WmKMi2cfJxHF0WPqJMJsaM37GBfUmcyRLz25JNJzaYSjnVbZg4pq
TnGWgKVArx1okn/VK0E+CYAO/lzUB5bu4ufFc4uiYJwyxGTUzYd5VdFLSvlnQhe80sCL4M+FN7v8
/79KMXoIyr5OvPnQSP97bVhuDfav5mKx8+wwi0gOMjak78eZFFUl1RyKEQcrgRX3Bs6N6Ywmxdef
/NwbkwCfjVAPuqlA9R9Nhtpeh+M2TQfqulsCg/Oq7m97lBcHGq3givEAJsqGd/1v7XXXEfWzQfFM
w3Dz699x5rrDz0BRB0E0OCHe0VNXOv6AKnU0HXyUrdlK+B8dVNG5usD/OJfQAfyOHgO67N7Slfn8
7eKw026YWBOuuiFjEd1Kj2dtdF171hrdmnRybkICr4Dgzo5+fD3Fs0sN/DEmiQkuhZ/PYzeicbt6
rr1DyDovq1znCmB2DZlodB0mVT8BgLAqnHAH+cy066KfoPfczIl5riHH9PVPObfa6EI4iC3gYIMa
1+df4jL4Bk+95x9iczuT97C/ZQ5quPRSIe0UiIL9G6JvjKITsmjoFX0eqDIlMEWt7R9al9mbLujh
CwKD8RTAAL73iqFcEQCeNjJs393OOCliEZF1KMqkSTn0F/b6mQMFbz2cpoUVBoL40R7rtS5QWxEB
bGXEO/OLfZy0AOgGF7bymTtuidkAAUDgcSpyFdKBhENVYnFjk8Oqfe9G0+7fv9/fQxw9EJGB9qMF
69RDW7bxNWjWHXzhQPvtAG5Ihd9cEjg/t1/+ECrREMHRsY+ubZTeurC3G4yn/RwsjNSDzzZYMnlH
L3Axzn0joAwAB8NLtGCaP28YC7iTAggD/+DBKHiCcI3joCq4+Xr5zrznKLaBjbKk0gtQ4/MgAL34
uvGof4DuywB7WY6+ZhF8uN6ziO/q/pIU09nVA6feWTJqqOcdHYKWxioBhMc/AHSDFtFzOFh5ZSj4
LRd23vIPHb3fmNf/DXS0eLCpDJh0MdCEduBVR8dbmEYDMlSyZ44wI4+ld+mEn9vsf1whgeTHP39s
IdbPBWCjruseamB50srx5izR8hLf9tzEFjTSYjABpOafm/WvF9euhOeNXeUeAANbVXO4S1iSe5OF
l6hUay/6ZxYYju1iJ4avBRlx5MmfN4irVDJPTu0eoqkgzxDW8VaqVbxKg8m3siQwwfbrHXlu24M2
ALwcvG8XDNjnAZWdiEZz2z0wh+eyvCPlL4deQkKd24coai9Xvg1K3XFbQ0W9C8h2iFmJAF7sYe4R
e+3Xt153IWU6NxBiSETqcOwDtOtoNt0QJlNcoZrRDw7LYDL35Bq3S10HNUwP/oTZvy/eAteExO/S
IjvGdji41WsvsZzD0L9G5juZ1+oSWO1MRI46LFIAKLcBa3O8IYSw4INpYUNwqaedHbLggdpdlAeE
O7tgTJB2SGnCHPEateFDOkb513M8u6TARiycEmC9jmNOGcc1KWPuHpyi/yZV/TF2cHQfdVimA/mv
FhQP95LsLD4My4/567ixGk4r3KbuAfFT2rk/VbOdksevJ3Rux0PF4T9jHB0xPtG5SyASdOjAPc/G
YH6RME4HD3J4+f8NdHQpDlBGpk6I3YEa4SYsYd5rDXl1Cbi2bOnjq/fv6Rw9KbIc6QhrIeeAE16l
qou2UMi9cKzOLhkQJGjkLf8dY/lZ0hTQMsAYLrtqyFvrV6ltLklyXxrkqIYmtMsc7REcpuDWVgkE
pFZ+FV44sae7GXktmP8gtcFl5gTuI2EAo/SIsNATU7EvjPMEETBUO1l7n6jqwt16+mlQMIKmAe5y
aGOBb/55N8M4LRESsJyDw0fnUVSJ+W6NpX9hlDPRPaI9BPXA+OBPVCg+D5M0oP1oPTkHa4T7PAJd
4IHexzHC+XyWgQ+ZR75R1VU33k4QZZvFT9ZfiJ3OrCqkPNBi+aO6B0r4518wt3OBomTpHCZnWhdd
txqh9+8qa0XIheLU6ZJC3QvhLdDVfwzdjg5vURI2CDgXHhh9IiXNOv3760N7OhUMgBw7Qn4N4O5x
qhT1AdqHkTUcPNausSUy2eadtWbxhYlcGmf5/3/ddCLg2qmhEX8ocNMpC5o2Yk2CLb/YSTw9VsuE
QCVCWQXxy/Hbqx2XA+LmDujeNLnS9o+hX0QBL+EBLw2zfLi/5uPWYz0F1BkOjfbXnqp3TLQfscfe
//3zLGizRfcIyi7HGgBOg5d4Fn1/oPQQQe2obXlKgynv1L+3Kxa/hQUYCDi6D1+uzxNCj1eHGpZw
UMbeNMHdkGzDQqdx/WiK94m+fj2tc6sXIIBeggmgbI4lG+Dw5LJe1v2hpH4q7PslKY7F6t8HWUTz
oc+JB+PE0tguraEEcXs4MPGokbM19q1/KYs6t61jFHQWFAv85I+vPKp6uEJFkUHhvr6KhH+TtMFa
DCoXQbz7ejrLB/j88CGhjgL8twQLJ6EyBAcFoiY2HuK5TyO+M9UKYly5Zx7pRX+yc9/n77GOnnKi
Em1QFx0PvgEv4lm1gBlVj1/P5/zSLTtgUV4DweRowzkFCEkaS+fDysMphj9Nv8i9sbu7rwc6d4ci
ZUJNZGnxnABfTNEnpfK68YB8CZw8mbJL1gRnl+uvEY6WKxhFUtNEjQfl/RjbK0LRQbnkEXKmoAZi
PaRUIDkJhDWq1Z/XqyFaxWxqxgOhL631zN2ruQ4hkbWgS2hatE1muVfK3atebr5ewPND/7GaXfRI
AAf9PHRcxCUdItcculC8DpF3BS7ZQy3k7Rx7K28Os0l610C82GmInsYcqrf/6gfEi8IVrqeTxEMA
mDIYF3slhoqB+9sZhlzxtbR2dv8S01UvttrZ+96FMPDcDgW/6j+jHkVoMLudOh5i1CkQqRwOlsyn
6qO4pHx5aZijmg9MifuATqE5yPg1bN5Euxb11UVbgnPXB1ipANuhcoHOytH9rvjcFnQy+IaKiswe
u7yY2cZK4lVlF29AuL58/c2WPX98XaEI+OfqBYb4OI/yiIymEvpqBwK4rit3i/9SP+4cAyUNtPJY
e+G2P53fwiJeNFEjKN6fmN7OPJhN6ZnmUEZTyisnrYc3WOk4Sd4i3PjXuUFcExkVOJyoJQDu8Pk8
qCGI6nIw7cGu6tzpr7r5NYgEHst+VTVry76kUXZubn+N5x3FmzTsRzGyrj1Id0gdlqRtUD34PHFS
W/BtAQnmfy7gIrp2gVnA24U86FgHAwr7SdD4dnOgdgVOFcXVSbOJJeuv1/H03sQweJ3xpiHlB+L8
8zpaw8RjbqzmELtxmpjol9MA4T0Sc6kbdiZnWEZCVOiE2JSY1eeRvNFl5VzSFrufpVrsLLkD2zm1
w3HlWdsw3HX8ce4d/Ig2dcdb9q8O2g4aP3+Pf/xC+FXfNzPGD2vxrnxnzwnVKepU60I1d35zSSvt
zMpGOARLc3EZ9rjZRIgTFT2n4pD05Tq01aoOb4dL2/L0YYUeBlYUTxJqT5Ax+7yozIhOIqQXB1q8
awi56PECQfLSAMv//yvItocuGNwYA7jhi/R/J87D1/vv9Ob9PIFlFf/692k3lCbQRhwmTtIh2Iwk
T6D4Kl6/HubM8YVGNAqOaGMuLhlH69QaPrSAULYHbivIdSofKm9NeUAH64UM8atV6PuvBzz79WOU
p0Htw4Y/vp/QiGqZjp32EAwwDkpGIMRlEV1bifpXDUjs6wXzhT7CQuQ46bQlpGYcbH1xKIQjrsaJ
j/dtX17S4zu3D/4eZfmOf32nppwGEAqwD1rbuqqN/030l3wRT4cIoaYdA1WPhghkQ462gu+xyEjU
bQ8JtIo8mKYD0nWhanD6VZZeKHi4C4cBUjxHd9BUldrmvXEOsYZaSLiikb1uwksYk9M9jVFC+BFg
s6HQdtwnkDApi4kl3YOMTNpGO2taielgX1LDOzsMbm3At2G9faIXB5uBaEqK2T20TrO1A9ylc8Fu
EMWglxz/e88aeRyEq5DS+xBc8Y4+zpB0EDFrC+fQABhkWo1GCzwXBM+sS9jPM98IwP140TFaygjB
0TeStA/geU3nAzRd+vDOr7+P9PlfD+fS7kCUgv6DgwU8mswfpwKrVaj70RiabDKLpit/vBC6np0H
Tr4NTS40+4/JhKUPl7KQUWAx3SKtx8MI+4loePwvZgIoAzY0qMInGiLCi3uLKmIfBL8FIYUMkE6/
VGo7OxE0D9H0Qt4DlN7no9/TDq9mgFJb6F4VNXr4861xL3F+TmNVXM7QeHUXwuAS0X0epGQUVCYG
xC/otz59trpdwnfeBDG6QKbNpRbHmasGNyVkl9B1PZNNmaJOIIoJ3AwZglVkkpepv/T5z2RsaIAu
HRRgWhYw7lFkRQawEiVX9sG1pw9l3FXPgxLJr9gy5DJlILfx6K/CNly56EspGCH/cwQJU+ClaLnI
qQECe5QySrB6oGSVzAdlPQXTN6/csWH39fY7t44ouiB2XOC8+Hafv5qG7akFJO8M/FG09wZ9Q5Lh
5eshztxyCylhed1wqYIA8XkIhzhhodgyhPxwOSgWCXQ+pyD9L+pIWC50w1FCgij8iRSsxlcIhASU
vrbbORVN5Kf2NOZh5VWZEOO/X0FAIf2Ru0eLA1CPz9OKqwZPoQztQ9dWWTDQlFUPpCrzrxdvWf/P
GeCCdfq/UY7S57itrACqHvaBW8E33vapbnqM9m5VehPaT18PdnpP/HmFUMoGLw5R3dE9oZUqVDWW
84H2UGFRTub4fOVaFyK5s6O4qJIv7x5cCY6PVRk2MWcATznEKoCcme9m0wBp3RYX7u9TGj3I/gir
/nek4xZDa1eTQI8TIzluyvkDiV4S/juoHjuAQuweXdDSy2bxz4EjOkUQLl0uQfSTj5VRiBuO6EaO
2O8VeKLTlCp1l9AfX3+q03P7eZCjcxv0shOKT4Db9fbVrMw+uCh4dDoEiuWoEy0RqQM/kaMN7g2V
Ea2tFQrLezFdy/mShNO5AcBGXSAgCzH7+MVwS5SGyjmQ9+VU59CaS8vuQrR4evXAtQE4j8W0Gp2Z
45w/7EUrbTHy+8m7EvF7WT2iU4x21/brj3G6o5EiLurCy7UDr8XlZ/wVWjPIwI6dL5v7pRIfVxUw
Fy2s2/89T8AwiKpxav5AtZYX+K9hFBuiWcZ2c08SGxRutmL0knHzmSOzjLHICS9i9CecVduFg3pH
neY+tq3U6bdBTPJC/KKUrjicsEuEpkbYqbjILDy96Bb9GaBmwBpGheEYPwoGdl9wA42bkCeZ03rf
o6LezEHzM5ZumhT/DhpYYHVAfAC7BYjJ8c7wNe3ariP8fvDD1BNtaklQ5f5ZstHBKFAegNoN+PkI
JD9/sbFgFgVvp7nv+XVAYLYredqZG4jxb77egWdWD28eNjsMjSBP6h8Vt4zrNygNTeW95uPr0Dg5
+lMQNLQgDDysRhO9fD3cmdAIjzk4zcjEAWIC5/TzxIp2xoAqEfc0/CiijI+QbdA8q4e1tjdFAhI/
XbXNDYGr0tcjnznRnwY+OmoqjLo58oi4Hy3zTYcmj0Zv33KyAwgg+3qoM3DQZZKQ9lkax0D4HUW0
NpQBpB/Z4t4DCKigN7H7zR++UfHG+2QVxu9h8uiB4EFCnfWXetan0fQSLUEeA+kN7shjUUf0wwpH
wXv0Xvg/tbpOvD3MKVYRzErktjDzpameuYpRjEV0hioispDjVEfJZBTFaMQ9m+8iCBkKuD/bsKAr
aqhHB7/CYutLiHdNsIQGZFPeJd6qTd4urPeZTYxQB15LS7zrgUv6eVNVAnp+vmvUPdzjbx3oqqZI
v3JSVmu38B7h673uO+8VXt3o3vGUe/ZqsLp1MZE7PmmOyKjJnQqwN+W171//tJPlcQFTwEuI9AlW
AyeFjbHyJEwwy+6hCoCfHyW0Ey719k8+OADti45sghQKue3xYxg07uTMKhweYDpSNw9wFrDVxlhQ
yg3Txr9wfs/MZzG3wipDE8W3jws1VmfYgABaPrDmTTdd1jv++usVO53O0l+DiDXCfpS/jzdUG4jZ
cqpSPZTJt3HE4xHujf/Ti66neWt1l17Gk1sBNx5uIpRsUP8GAfnopFrQZzZxS9WDKcPU4RrMmnUQ
PRHrQi31ZIcu40B4aUHuAZh/nC0JP4EoCunVg63jfGyLWyl55jgcBK8GkhaXlCpO4gr4J8EVE+gj
8MYXv5PPB4IlHRSZ5tE8oKqWOuZXEYFXdUHYDhfK6W4Azx5dUdQeIcN7gtSSqp+JIaH3UA3Rs1v2
zTd0gZrtWPlQxoiIe09aLW/70OWZSyJvo+DV2u4MitYps6we5BsSjk5Gk1BuxoCzvdT6w4VsJKyy
GDTGocWsVroM6I/ZKasn6PdbPPWJ5zdpQ12InPjG+xH6Y3M3cuntoMURQRssGWlOlSVWpm+sTaLC
8b4c+/HempLwfRFZlGnPICamHeEAvVT8FrJc9xGt0qpCNiYlXDRRD1XZUESIxpLR2VWEflCrLtdC
g6JUN/oB5cy7Zm6rleeU8lc9Ov1+VFN53UB4PZXKrb6XTal66NhAV39Vanx5VvjrWaFTlsky+K64
hldtGVWvSuqwTq2ifXBi88xM10InY65fOOx28r6CPkzAEm8tOGRyBofM2wrEqTTunXoliIVToesn
NMCLfTdZ9srrrY8ZRFeVDnp2yzQqYv7bmsYy7QHXX8ELNLwRk/MEOnz9pID43DpCuVkc9BHLCjaH
UKILgQZY9SlduFG1Tl4NYuxuFYPQtHFE/17L4cVJ4DXntJN7HSdY/LRJoKuhtBjfqGgjlUZtMMuU
cP40iRZvAqRlyW7yvC7jLvXvosr4bRqrhrO8abz44PeuSbVV8oxIjgSrdlRxF3nt9ANkql+Ayndr
2FR8byDYKlJO3WBMVSF4lMK6/tkI9jx28Ys7z1OZog5uHzQMIlOU4IDLtaYit+cmxt8bCoDWwmRs
VdZbVvMzjFFOYAUpsqEjzX2FkGzrJ+oR1eLvgTMeioaWbm6g21h19i/tGJWSNhxvk242Ou/iPmi/
dVbbb4xqfkPTNyJrqR0FuvoQPIbVIPuMCHQrc2ANAWEshhh24zCkqB6MO702oW7yoLXCMZ1cc1+r
6rsjo8NEtehSizavxhE/xlJaUJkp/aypRQX1u8JkxK+itBJlvO5EqHaJ1YfAi1eiWTEBg4fcRsH+
Ws9lJVPhySd/cZ1O7YoMqzCk1aalc4GGixa5g4bYb1GPYlfX/IlNY5Habe2v4D360neW9xw2brub
pu6nDHU3pKEomivID1lZr4PvfeHNUW5FsLjb8mp2fiYitIDEg2Xyi61roNkkgD/cwM0Ykrftqq0q
kMoLPM2TDp9RMLD1xkKjur+aIBLj3xIbssRzp+ZUBrrNoX1dZ+OQhHnEqt8hlU0edRQucG0cMNCJ
+pat43GYsYECN3WNvacwvmlSiFFKuesm7qcA2DlZSGHE2BQSuC3W+vvIYfXWLkSRoX2jc3uqD26J
Lrn2x4+Ke3ITMl5khvhBVrZeYNZdpwI/66b4pzdbHd8bOIrWgMl/awxuIWwI9eRyvp+odWBRK6zN
PIiGg95jDwBFVo9kZG9OTHHtSNceg5wnkMW+gtsz3QeDAiejh8ayk1pO26QDFJ78FGGqfys823hZ
ndTmqbF5YXY6sIqtCUTxMKHLbuXK6QXekqBJa6vwNvFMip3UvKlW1Ip6ssHmvK2VvdEE7t+9W79G
Nlq74PrB+sGEJusi0WZeqQr4jtSE3oDM6t8qSOXmZhgGmO8F5noqoAs8VPbWQ7WgKrEB2RA6w7YZ
x/iHq+N4PZbE/kEU5LbWgyL1Cjob2P7VWNyOFFZ+qGGEMDrRdnyjKpdXed0G6iVW3vSoS/kBzLJ9
zfVw1zB8labh06sM2hJXS9WVGYqoTreaDUxIYbQc7osgZmu4aY3vvVZk4w2wI7St8Wlu6JtDB7GL
XRnsXRZC91Rid+AIW9kQDCRFNQkmsZZd5ciGSFqNzbSG0v60t2piNddeOEAFjPH5A2AXam0cBpXa
h0RzgBmMnlLJhmJ69zWMSGozmrzHXZ+y0g9zF8WwvA8lVPxQr57tjIVtkhrjw4Q6Zj8G6ZmMWQOu
1gYtm50KaqF/JXomSYqacABme0dBqrc4yN1aGlOvx2YmqXbBgK1cqJJbejzIuYKDM+nwFaa3dmJx
HnJ0fIU78+tihlWBKaGUC3VUqGazjyRGqF2K8lZHs5t3g/JWcO+Kn2yDezUwAwR1fWG94dn4PflV
ZWe6bfs8dqHMkM4DMIpp09tCbCAt1lgp0WTWKcTxAjebGRvrzTQ1HDu3LPA44h21szlW1o09SSHS
aNE58TQZ89GWWxpZ+DtoGjpNk1YFfp/tQZbZMONtWstzV1UJP6qqj+k3b6x5ynq2EVDl9qp4zLvZ
1Wu81v0DuhD2nauKJkO3EyeVzPHcrJrAYWsx2e4qqGqSMx9mpTmJANNFYjSlAZuH1ANefY/qbrFh
4wxlFG1+T1i+DG+syGIUWu7CCW5pS0KFY+mZlecb8PEql5g3yZxqDc77XetIsmosqt9w85k3Vk9T
jku5vWrjsruPQSDHxRCBwE8iU9+4bJpfqxLefN+s3jHfe+67MH1RYEI2DqSotEPelOI/nC4M1mEV
oNRcV242jC7JhNXXuxAGspsk6n/6nr63jfPsCl/mXWLFD7Gg3jruy1Bl1chk5knCQal0WsApgivR
QwqOiLKFLZtdZT54UvupDIFOC5tuh2t4iZridlVXKnrECyZvjFf3V0ENUZzaxfno3Raebhxh5cbU
fr8hbm2uExjjpXE5xu6qtvUMfnYjv4XE8d+8gb5oNy6fjaZtGoyxvGaFC+I2pWitdgibRCRxYka7
ju7iWSZiZQ2jlxbUa3522o7A94ckLex3GEeYJZcccYKin1u2kAscpFoAyn2XWeFQ69vBh6poCy+Y
FA/Hi0rcg/Z5tQc+N0HZTCawJnL8eVBwGVB7u4ruIekPlUsgRNMwUG9FrO8Ele3WSniVuXW5QbAW
ByNAyuOalmSjun7Y1VATzx1rBDl1anSGJopMlT3AFa5qAbZTzkyB/MR77U0col0Nuu59wG+K2StW
xC/VarScAX+jy5PiHewIng0Jc1YktjJbDyavQi+vhAAnLonnDd7b397kfBhhYLJUNOh7oSJSJxuf
xrkkwc/Ca+x0rgkab+iQQ0ikWhwoODK9qoTmncFEQqHhIrf0sgEhX3T9i1SY8pdSlK1HUYPf7HYv
Xi2rjLnh2zwF1VWtg1vjuWUexeI3b5v4hhZ2/xPG8fYe+k/94xwTgisQmpeBZehTA23XFSf2tC1E
aJLV5DObfgPdRKZQdiyubSw+IOtTeB1Hpk1yV/WBTsEIRQRWAyexSsyEqnmMNy5o+hYxnAViVofH
81VMeABTW3rlg2/rccqsSoJNUJDmLaradyDj300RLpJUkArnA30rY/NIpna8l0oHXlriqtnbnR4E
xGpCZmeUGsgyxHiZfo7xHG/GmA7viCFUjkQvSLlfobBEtZKrsrDkKiBsWiW1S68Tt1S3Ljf2XafD
ai1DEeBThHWd0QIGFqmoJvJUawGUEnE7Fu11H8GypYD84JwXkeWuLdf+TUo93DIIOqsw5Cvcv7gi
7UpuYcREWNa0TgyfcF5AG7XRCFRVqLA6XVJuWtxRmXFY9N23VHuN3AEcytkqR7NvfC7dR4sLv92W
IvabdYgAN2MDoeuaSahMVuWj1N7Ptkao1wY084J+gmtSj6QimX8nyaA3XhHgAorw62t8/hWv4/qF
+V68n4VLVyNF6wbKNfpBhzPC+BYScJUb6EfLt26lGqBWl0ASG29gnzWd5FD8ZBxASXh3PqKoG+uN
M9GKwvq8GQrr2p14U4JcPoCriwgV1RXdS4m4EeZmhbEXRxMrfBvwgd4IS4LiG6jhYRp1hdna1dj6
OzE4NyhYDkDUDl6bcb+3t4wGXr8qY4WMtphQUELPyb+RYRXntGQ/XBogpgVo9MZJKgO8tCmvhgJV
fMjY8/7JJ3W3Q1nXjDmaPti4TQj2SqwKc+X7FSQ+BavLlzEs4tSKGNYB1f81w99H49Tx2hV6/e9h
MNc2WmiIg/0xvhO6E7BxKmXmdnOV1QV9tJ0JAiGqeeC2fmrRt7jyEzHnQYEXdErAXiYl57etzZts
nIl6acLmbhaLR47dRxmoxzjVkBXdOXhE4A8JtZ3C1S4Osxfn6No0VwDi2uoekoZuGvtENt8KU0p+
A9DPvQ7t7yA7dv2eFNqPD8S2Abab7Z6lRLIfPOgfbY89ubhWsV/94aW0A/EUQ45UpJY7zS/C78cb
3Lr7mBdhDuQ4cKIiib8P1fzixx9N2eBhFJa9LcLA+k4baqdwEkjqtIqkW66ryPB7AtzbS1jg1/tt
G30Mcx+nve8dQJ4JVtMknlvaV1lDcS4glvSrG+CnyOv2xTcjigEwQUrLxXslgvUiyPKsyToPXfp+
TOxHBMNPZexXL6D+RO9eUJZXM3yt8Kp2EUvZSNob0rpjn7UMiSxD73jFBjbte2AP7TXERMl9GzdJ
k4OS1Yjt7Pf3HezRzL6qFzw1C5HblQnwGr0hv5xh+lXr/nqQUNXoQv4+RfODUwJIv2ojb7ahCBN/
eKQBf9/pYeophgjxmJx7PIRhjP5NHDUS8QaQjyhn6xYfHLQld5foNkK/35e7oLU/kAx8+ElPs7bB
BRlw+wPCCUBA4ipK5wqLAel9jrr4WGLNJNHPM3o42RRDiSnq2fBb+jPMIWEUmE0qmiFkqcpir5uh
v4IXWO+ltRF7MhdWVhnPojtFpGFpXYQvo0B/0ammu5GFUY4MHxmfgdRKCPqjssmLJSorjQLmb+YK
ttfT7EEJ18TluqWkx0+r5CE0zYBUXiz9UULVd4C74BoxI+hGmkoymBcle14VkNE1ANrUM4OUvpnZ
ew0G8CuAPs2wBQZT3dJoKQ7g6RkyE/kPM6HxkwSpdxsZVdHMLe16D+hr8CRqyPamQwiXRNmBmZoi
dvTeROj5u9mFuVVOWiuS66bl4Wbo5ToQjf2CvNjkHA22mwE471XH2y7ZINR+Zy2sSrdDUZMUCRW4
48VyU9h9kibahhRTnMwbMcavWHoCkQqG3C1G0DrN9mPLfLOtKxQBomFbOs46qXRyZavIZJRB4/JG
61r5+6SFmHAfVO5V1cUqQ+ld5b7Rz1EZeNvQct+SEqnV2CZP5YCJQVw3DctgT6j9YAiE4ee6+BF1
4g0xWrSaSy/ZGYWkMEHnYoxq8yCKUuuVUjbLlG0UyyzbbnKIS1W5ipHi6Il8RP1AssBiPPN8tuXM
3boy3LbWxBUEHXENRuG8kt24TUK29dRr7G11CMXlKfjljoVad1I4114JiZ60D8ivAAWQ9zLSSMgb
u+hhIAj6w8SaW+Sfz25XQEZugGgPER1dmyTq0rrv2N43/kM1SfttsipxzXkUQT2QiPek0d6Vw4Zu
pco5vCG+bw41WfyIej/I7Yg+cj3/oEUbbOoqboDLcF22H6IwfqJz377DQSF+HBJIgkkNPZdOgXUN
v8ABrjmzldXaSXaSWTyngGG2KcG78qMyTfCG99i025nSH4uz2DVDa+xbVYQyH6FpmNq4Y67nWLi3
2uE+SjbcstPBJyBXxNZr4po7HyYEG9X4ZtVSXe2NC/4HAXAkrfrmd1wu4sMt7oWYwnwXqtICoXMe
V/YHIQ2A92QYczJX0a4IoFVwNUIM4NmfUfainomdDDwPMCpH5LUDZL7iLCgcfesrOgPgFwjEArCG
Qi0Vda/eGcTW66h4qppi0RGJXobEHfKBxc69MZ74VfVy4CnB7TmniFJeBZ6EjfaQ6a5H5INQXXIX
/8dQiB+dV7v/w9l5NMeNREn4FyEC3lwBtCfZTS/pgpAjvAcK5tfvB23ErtjsYIfmMhfOTDWAMq8y
82W6Q1s/NEqn0kLCzyBdNxo67lLFU5Ga456TFrx/crLxRmSxtR5F9WOSBj339D6ZwNua4LVGu4cO
v8lXYSM5d7nVh2sSTX+n+JF4CZooy22CfAQydL6BCJAf3eXt6wzLeuRnVRO3I5M2O2nmDsbdwV6Z
ah3L4K2BtR6CafDkPqHfT7VfpraJfztAoCfEqa89R9JW9JnuBfagCK8ZJSL1AvNVAcPL2JU9k/Y6
9OVR+rNvVGI+naTF+ksXSexjDjrhytumvy05NNw4GNgNnVD71nWiPEizXf8K+uX7y/qJH9/6YxNM
nVeDmPmq04tVgK3YU0CMpqsI50EVUeAJvbRcVStZlUU+uJke697I7rNOmnIE56zUcp1bdfegtO28
VufuVpiDdoJbTnp3UOPlwiGlOhNLG0c2XO7GWjUk27iVIIKTwcDfsQKs2s+aOW50OZ9O6H3sW32g
43vKDUzV2TYeumaxW0/kwnYzRxIgDjNUfKjR3qLAmJlerWjpFf7mI6NC6wJxg4T7wMV/6PurSyq4
KCot1rxxm46+kW90gO+GuvJzougjx4GIFxGQrZELoSI+eM9xdKaiibxy2C71Ob6ZjOIRrMU4cgvW
r4x04ZE02v6WTkk6Tz6QRGEE9K6mtvyoKL9H8juGkQMOLJ3b6b+PBLu2cMcLN/6hy3AA9+CJTYyY
JxVHk3poxAHmRMV+K+ZiFdnBle48bZGBvZOJqUhHl9A8WkHRQ54rBRvNYmcsC+1RcbgXhJKReXmc
2bC2TXs753M4on+qcOsAVAphMBWSWcG53W5W6sOs2OkOrDN+UCAx3JAje0Nda92xQKYbLZ9kaTOZ
2C4pwMF32vhtKm9i0ZnbVDG6dSaHxKE3qF5iuSJMNjCS9ijPVrgaDVnCGCtVHpKE+f35vLnwNWlG
RAyD4wmc9XlrlENjlGzOjfZoAyU52dOkwjTNG24On4/zUQXAq128oMAWIWj5ru8n6JhqptHHuvYo
SKzRhlOPaI1CemqpiQHaw/Gm7zdqvuPo4Wp7Re7wkZpD5gz7j4cG8kkYx/eDW5M8ZGZQxU91OdwV
Sr7XlCuU5scRSLPFpGGJt0dWby4z6y9REdlZwdgmRfEkW+m6qaR9kPVXPtW5qAgFLfgAejX0Ucvk
PKebhaKTJkKD/FNnYX6ocu1U91L/YtGD2/e72Zl8QEDOqGj7+bf7o5L4a1ksxClrkI+HCIxVfy5T
IRxaU8Jg1J6mEbQBYCrV3ZAr8bMzT9omLqjzm6B8iTtj+B3kav97KE3nUFRD8JY7Zo5vhYzJks4u
r4L0ShqWya4hgCk1iU/f1W0QUTlF9kOEs6fn9Gp0tNt2yN3Y6aDI9kLzrMEf6jBHMfUs2dhWF1W7
cuLG2XAvrjZKr0EcAEjvWuALWlrSEQIzd9LsBgoiehgc4wnxg+x//mK0s9WzvBiVxEr0zbid0aB2
phfShjjWKgyWnuh7Qz8dpOldaCnVs9KV4Uk26nQvGTPNQmWQ/C8YC+Bt3FIhc7SKwSJoXuuBKtXU
fMjbstuwoahv5jDcBlOWb2V1sNlapcSvE6naOXOrbBIybLZzl2fQZ5hnzHZbrUUHyiOgQMH8otGb
Ylh8j9tH61ZpL/+qa95FHyyBUdOoHYBKrkm8zw6f5TWACaPRJMyJnIZzfVbVBbaT24H2BIHr6lxU
xnEPkfT5y/6T83I2C7GXX1RgOBDgiHO2iPPZ6sbUCfUna7L8MtsE7RdnI9h89W/AdzBHWumnvxeC
DEue6Zep3JvWN0EMiySuKWIXwdmHn0I7EyIxWttY8u9Xu+q0AYrUUn9S+/K2qbPVoEcn4rIBhejZ
iuY7TJY8g5hQrVRWannNi/LCtFvEpP83/NlmAxbR90nM8KIFgE1dKH+pOoT6Ndvjc30aLgJYb6Eh
olERT02kTe+fc257h7xkRb/jKD6S3Q3lyVofqnStZXWyGpL0WNvxl1FaKW16kvVrZsjnJrWLjcH/
CvEWyzYdquL9D0gH7IEBWMOj2lMWlr2jeKokgzGW1VNey9ktQs9yFyWpvpzG6o6504HtQuOnuBIY
8ra3s9ALhfM2d4nhJ/jMATGO6M4aMWzhxq4FCZ13d/75xWQjIzVZFKDwZ+9/sdyIdEQqHx3bTjJW
8ajUD3EzTr6gKX8tOP7vpkopMM0oLDeJTNsPtGFdAZbLlfgVF316ZY86nyuLmwoOtrw7TdHIeD1b
NVoiZ02WZ/H9EKrFrhrS7tZSYsPLepgM4tGudXueHYQsCMajt5ARqaF0+2xuJmo1zWVfJojFfzkg
fc41G6HzzeZ8gLMX3JAa1hYxAzQB1KX1rIiHRqyu7DXnC3wZREPzvFSDSyDI2VsrWyVq0HSE9/Ew
HdK4vNMlbWNJwPMYoBxHTV0rRuAHcXCyFBjEwn7+/Adcekh6jGgn4dhljzl7yK6zYzADObzPot4P
Y23TWsdq+vL5IJemxt+DLJ/yr5rFQsOjKbkS3qsTsbdxgjwH/FK6x+/784EuPg3tTDQ04Z+LGeL7
gXpjcEC7negeuPpHFJe/TBMtgyOunBBnYrk/U4/1vlgG0tP4QQivFONQxoUW3SdxnLt9JLZtDx4W
K49VNnD70t5q5doOdWlMwnYpnDFCWUrc94/G5ynptk2ie8f84RjbJH7K4z2Blm6Nm+5AfNXnb/LC
6rKRsdIWQfMmXc5nnyx0RgLBQsG8yIoNpNJ3q0n/rZJd3iJDIAI0dWKnyOV+/0RCDkROd2h4b07T
Buzs0KAV+fwpCHD7OPeWcbgV037KSOf92qJSJw2udT5JcxevWwLIod9zK+RqrjRgZWkDepH7Oczu
3ZwWtU+qjCC/Mbe9lKIMSWsvvLFqR7czA3LKBCQ3Mbq6Oxcwu8BB5LBm9IRvBXS2m2lF/xj2GvhH
nzXbOFcx3R1a/U6fBjzixl7zO6RTt+Voi22mhC9a1Q6vua6Nv1Ijd7ZGGEsv6aT/omiNVnWuafdm
lOardqx13xItcL1B2CMpGj/gxMA4NHmucr8v+4IgiTEPiE6r8jXd1eWujkdzG+qNcLvenH3E1/nB
iadpVctG+Wy1KIX0OtFXfdRIxyqPZV9Tkb4MYtK2ZVRVt/1cOpuZM3vdZr21DwSQJWqZClYcZQ7a
ShntJjA8kBF3OtHBxqmBpJD7ZNoPdpP39wO930dHB2bX9fCttGWwT6PJjtlodER/RKYXyBhPh2nJ
JQN+5TbXkEHRA+T4IxogvwbZXPVN9z3RINh0I1dAWSfFx0ORqPgIW3YrNOW7XC3khzbX8XrTdhX4
71SMcEBBvoqJmHejogl3GDtNgK3pLWWIsqaTlx02sX8ZRj77cUKLOj5ECNZMp0K65tSrfkikldO3
6RdIwfJmNAqZ/ZFLuqubo6XcdHH8gEWAhvJkDHCqcn5oZTpsg0yXsjsiYpTclfQ+Qp0SfXWmBsEA
cu0vyhzbA8oPPey9ppm/4i5vtB7mbvlRsiUMffH0+UEvUqv7g60632I7lL+qXdeupKGREk+aLOtZ
ndTiR0BW0BPkVnlDfzWt7qrzu5GL7nXWUFzwVh6ZE9MqyLvf2I1Jj0iN5htTkrMfJdHI6q5D+bcw
ZI3p60Zsu0xDtdxy2r1FYjYfhhYQMg4dYHx7ClEImcJDWGduOCyih0JO7Mp14BNeHKzrf8RVLDxZ
itjdG3X4HrROfs+tQ/KDoY5CIMgIPdCYWbdaPTxa2OMdmljMxRHuK9xAbs28nBaRHeO5pRnO/kzY
3D6uOn2ldAn45DJJJgNdJgkOJxhZsZ3S+GeqTcm3IrT7Y6SRqVnwRp4T6ktzF0CUrgFjzccp4AO4
iBvCewsJx52kFOFTVlffVKvKX9tK/ZoGpkGKLuJ5oc8mhAsadSicL7M0Gmu+1HjkBTuv2tSpXmGn
ig9F1PmgLOU6ZZfwy1T+CsBnGMjrWtUt4x6PaaPiHw0XyzDrnBcdcpTmnLzw5VBrV9Yot2SH6E3l
OVYe3up11/OgNiYdeDqP0w8r+SHUyIOPd4X2O8yMGbokxXVlIBqgViv+RQOC0WytZKPkSevZgyP8
2QxK3+icZN2hFfAKYGkvl2NlrYmm3mmlo/tpGFnPrZ7IexGjvszCKYRZ1nRvYuK5w4w3OW0Fsleh
IMZdiWtlwIbGE6NrYCdsIT1iemH0VKtfW6FLPwB4hTvr4Lm5VQlPjTPpYEbxsJkzO/dy8HpElEL2
YiNBjNz2BWlTsd4+WhmSVDWI7U2ekRTX9Nb4JrRGPjQYtv3oyzjbIZUwoIVKpBVqikR8asJpy8Yj
e7RGD34mC+UFSUtbelPZtTfIKdMfhoTY3I2b0PG0pJkXFbLYa0ltbKpBsnCAVMSr2qd95412peCs
D0cfToO9VXG087IxUl+5TBGFlTbpk5p38aaJue8JU0QHAU5yPwZ9xTYuwd04pNok0JB3fZoYa4TV
7QPUAk73Wdv7fWd3y4Sc1hEyjIOQOnMvKbaz7QhPXCHoSL/Au+fbZJoUIGrEhF0mI7aPy3JvtsDe
QdqBGUeKnR26XNdvkJ8lviTjVKfA2SaBcx9KSuCrSfsrC+ihgGNpXT3LXiknCfsLJQBEGl18gfZi
LUsIjCSnmO/SgcAhyUb/k9Y1BwMU+m1bQ5GjNReummEoWXbInBs9KFboNmm0iloj2RMgNJMlCm8r
kq5fx13a384qrJ5c2s1Kq6x8VWfd5OmTVPqRMenbMJSVdVCEzmrUnNyrQ6X/xumbraYoiVfzCLBg
SRX4fCwlqyplTotSN3cNfR3eaOqgMFKWwksrzq1ZKyn9PG20ah39LXPM+bGxw+ahSqp802oMa/WN
sSa+oqDzLB1fii6z/HpANkXrhnyHPARZYJ/Iu9QJuk0ltdUqsvpx73TxsMpyYa4bGB3YZdnYNak8
elKTmjsdbOexx7yC4EIFoYQc1r5VMXfa1FJXViRMf87BQqSJPA0PPiPh0GpDP+xQO6Me0m+yyZa2
QNjS1ggsKOQIstcp6WXNBzaNSUqbPapoZYXGNn0gfiTcaHB/D02ZVbu8mfvnmgRHX5ls/b5BMLDi
ICMWThLd97RfFNf2VMOEA2ImRjegG3P6t76IfjaVWpwSiBlXdcJiZWQtSjO6uHeZGmg+6u76UC08
uTY5BM0xmVnaMdr6UY9/YruU+MRoiK2KlSmiG6T/8H6/SvpVXeDABJ9lptuYlsqBpRtg5KCo60Vs
vbEgFN2ps+ctyA+LLbBDP4Ft9BCqz642Z/quKyRBcBIAwJ4L4TS4UYKcRmvNxzQJsVKBQYa3l5m7
5hz5WVCWq6qXzX0VamJd54bl2kLNb6FfQs9sK1TQpZGD/1FlRRZIiDairQ3C4mtayLMb6DOJl+qi
Dsc0aD3YOqE6cma7U2G2tEnRND1VhrOqRlQpRW3+tGfxs7FG66sQdKcFxBN5Sa/Km0aUiYtqiACH
uAq2XVPpB1K+Q0ToUbxBzVe+pLMUeKrRd5s0KzQvb9E+1SHRz3IeWegpy2ZTgLXdCApIXrwo3bFH
INGUwlmB8iw5ZY7hKpaKYgytyCYOSmDL0kSDOC2HTtLhr5gs/QRgU/rDqKNa1lNJbjzFgXfVRYzk
nlgH1Ewd665t423RRv1phhzflm3f3uUzsJXUdOZdLagMwi5u2avy6LYpSlLJhCqtE0UaNuUAiDAB
BFpujuLMx9CjWidpF3R+31v946SGvzOj9DLNONaLRo3U5OHVxKpm8spZar5p1tSelLpPf+lVl35x
ZjNcGQmM2CBHP1MlRcolDfzaYNbQVzia1wpKWryy1G1pCGeNxlhekcISYT+3mGDP9rjq+nj0grxp
VqLSYTcls3PnetC3CEG6VSYR4Z3p+Gkpovw6lXiERaOTH219TnytiEBzdcxaQrOy3VFWtVWol9Jq
pBkCg69BkY29TkiRWDcDDXyFGANXj8LXcNYjN+y6BjFAFRkrPac3ItITcWOAdGb7xEkW6a2hS+g2
u95P9EbbG43T3jmh9Wto0sGtSua7jjh0TScMdekQ2tvAGTh5iBLyYsIyV1Miup0lq/3jUCrR2sLT
8KumonSDAeierE7K9m1bzidTCmPTTdu5LQ9NOGMo2xZB7SUwmVTcgGTHdmRPiFT8rnsTInlsAc6y
KUW4nxnpqQV5p3G7QBoXVNk6wnHzphiF/YxUM6i8ZKj6/TiGaeJ2gTzQWUJw6O9MFP1Jl6z8MQut
9NDVgkbmRITUanY6Yo9vVqRHDtaGekHCSXdiZzDwc65npFOzqgzbrKyjbekMra+n1reOaXAbVFV3
mwxB/jLWZnIjInQCaR4Y3jyJ+DlK+mk9aiY9OBgtulpdy0+2WsUnNZSQexlx9GBGdb/JxSSt0HXV
TyKriXKfEfs4VbrUPYi6QmE4+6hDr1yG1avUNu2qSMz8Jq7N4rGvgldFwum6MrT6aGTN+GiZdbiT
m4RJAimPk2Xyxn+U+NGg4aGqsiqJhyq3IhXFlgtXfaqr2tlKjWKDUupDsIrSUJwIuJRcabCSlaZ2
GbJHLhl5FA7PWmCoa7Mx5KPDkn7qZLNcRVGQ+0UyRH4s58Itx1ocMLAp1pMppodYz7sHPcXLWZt1
pOFD366bNPDsxN4h8n1JA13y+wSYMlQH1JJ5Ie7UkdtSy0boyXrRrtFt6OuFX/S0Vh42kSEUH4nL
7yBtkO2Yot6XTazclSqKgAzt7GjKyPvmQQAo290NHVbd96yAsEe6od2iq4POtmhVTofa5LAe031E
1wpigqjy01neRIufrVOga5vVeT/opr3qgqTeI0cM15oRkIIx4/rlaEL1oAlRKHdNftDswCF2l2Bu
G63TjVIlqV8ljgOEGXOwN2X7pCvFryTu7KOsIeblhkbhMtCeE0tatpvC2P6uNkoOehb0vto13dHM
C/2gFE63t3r5t2mVbM19o+yTURvdlgYJF6w9W89GINYR6IOHKEZ3jaacVmaPUg4vfHMljaOyQdKN
/C6zkzdd7VVv0EKUmWaa7OOyz9cpskq8AwwKkwEJBpu3tEKaGG9io0ULIHeUoVhr7W3HbtCzGzSN
0SLmRmll+7goIpdxomwHT2kcxqV7gMRUIuDjsPra1cm0wn49QGUlcm+Ws3nvqFP6HczfXNuNMt5g
IvE2JWn2rGsS79JIXwYHE+uyD372+GU8NlpSnbosgEYbVfVUqpZwi2UvFhjfbCjFl6x1hRCrSh3Q
cpYaqedzuOtjxNeqWUv7PsR9zAU7ke9kRwvoPaL5KiOvOVIGZReQBLEKnUk66kRf0u2jl4ciqMpb
oSfDfR7TH4Jw6REGCQ6xknPnMXB09Cay9Cw5OFWyVEu0e4kTnXS15goQytmh1JzSS/TgzSnS/oDD
5rhXRV3s9JH5ESPL5XrYQNLN9pDdFypi8JK3IzF+L1s7MwgHonqT3K0L7D6LWLZR1zShF8RGddBq
Rd6IQra9urLFOo+C1Ks144X2fHuL4K54SwVtafOECkxohMynBv6849TUR0QsNCqpzmy4ZaXMDyZc
xc7slcSj6JU3SKvemix1tkJFFzyGpCaMcasdanW21rmk3ETVkHt2WMmnGsse3iGRPZ0jOX6spd/z
PI03GfcvVCpZD65A+xX9JEuDHtpmgOfG2IOgjs/laJKdN8tcKsck/5JKUvMajLG5p7kMqXEiN+5k
ju1RopQiZysIfbuuQbhErmzLIZjvhGSNblQa5UMdw2NweQ0OND6pq7waqVMbOV3Huhn8JE0joriw
orUcNkhGs6xDgpo7q6Kl1gz7+reNyIle0llF11+huEZ25FojXvBzVVX31M2zK8FOuLXMtAodY6A9
bVRu7X7MbqK8iV8+h/k+gpUObu4kt6BCs9G/nIGVQTN0UiNM+SQ16jeVSzhgwxVnkgtD/IHocdgg
R5xR3oOVJTVKWrWVcQrk/Ijza+LSwvL2+WNcgCodWVv6ynGPIvlt+ftfMHmvl3piyqVx6tkkWtV6
NDKQSCf7ZpFa7n4+1kc42YGioUkZm330Cudw8gTgUs8VnuddNm7TXOznoL+n6fgJQeFPeeqBZa6R
tx9kBeQhoV3QAZTxd0GbcfYOjcpxsgIVyKkQlrKq1cAAU232RgCsVEY0yKCLm4qnUZNWQ4Ga9fMn
/kiY0WxOczuyiUW55Jz74yQzM7yjR/g0A+uGVBDFqWgG16r2c4VwFUmc1OVf5EDf4Ly3Ifrb08ff
n/+GD7OIn6DAcdpLxuTSv/3+CzfSGDTS1OonzAl8QsYpW67M00tPiV01gX5kASDjODdcNEQIShxU
8ynKej/nvpZEG64MrhTvC3p9Uvsunh4H+WtorJpgG9RXQP2PTC6YPs3vkKnkuhrq+UIR9B83dAjN
J8VAMa/60VLYjYeZ+yYaimPT+FCk4e6f36sGEcOprUD6qOc+z0ExcEDp8njK1F+KFtNLdOXDnauK
WI0yIywxc/CbrO+FefprbaohYsywHka+HEFU3YBcy4N0HLqjNJ/ohv9qJObKGIF522vZpMv/+m8N
wJ+hF08Te/H3gd16PzQ+t6VMMO140nrnRUzFl3QyH8HK/H9/hyp3b9vEJgaG6Yw7yyclSvGVmk69
qooVC7LcZml2Tae4/F/OH4Z5oaOSYiCkWO8fJnbIOhWJNJ1sDaF9Vx50+bcMxGvIYETTw+eP9HHH
4aupxNsv5KpF1tbZaLh+MFUlYzrJzqOdIec3s01ff62UAaCaPNcJKqVdy+2V3I+LDwmxZZExt7gB
nm10YoD9RsYynaK+5aAQ5tOIHCw1wSaMfkP05JVFd2FbWVxOcACHSNaMczuNVK4Nrm/OdLLABtMo
v5m19r8MgakuSTlYnyLEef/dKi4hXJ+16TS01ZvcBHuS3Deff60Px9/ysf4a4mwCyjS9hRleFae0
+64UipsXx7HI8G1cfz7OpbdFUYexoYYFCezg+0eJ2EgSGgym0x9sKtRzdwQ/vHK+LnqRs3lOAuhi
KMeeRGVytmhpy6UbPke33rS0GLoThjSreqTvrEicljR6Yn3prSqzg5P02imL0uHK21ye4sMPYNNY
ghwxMz/3IsklTBRoV2HX4FJumYlr4/Sgom3WlNYT6TUFz8XhGEXB1ApP+nPVZdKCsy1tHyeMcVZa
+WXsWzcDV277V728ki968d3i4YhTLbZnHw5yq9FMS0HQfRpH+UU1wjVtfw3OBPZAUTYlNFsXtHxm
P5X5ms/wxZEdVefshhen+fr91Bl0rWoCRUFUihhq6C38NTA6KHaBdqOIe3orPVyIV59P1w+VGhoX
1D0W0xW3F4qn92NGgiRQgUUJ16QS04UpvzPzCo+E2i/tznQnipdVrqrXNNGXhjWIzyJHCp0p0+j9
sHrb9lhnO+PJIAiM5h5SOunkV7loKXj/bcrqykddXt35fEWDwqZJfY3b8dmCoY2WLlWcu08FlzDb
iTAvAGPsrlWBFxa/jopycUlE3oCq+/1jMUMhtNR2PM265Y+zcVTSZvf5B7s8BDsLQnmTAuh8f8Hs
2EobMZ7SquzvJxvQ0WzH8PHzUS59H4urjoXu3+BkOxsld4LGMKRyPDFjYM22Bu0fdbav+t7rje0o
vn4+3IXNGc/H/x9u+Tl/1T+0bYmJxPjxpESw/uNvW33C12c9X/PJXN7/+TSwVOy7FhnwxySrXq6c
KDSK8QQW8mAE1QElMN42+ovVKi6h9Z4jrLscYYr3+fNdKhXQiyPIZ8cmb+V8vpd0LSIMTqZTXEYu
TqcgBzQqGy3Qzq/aeS65m4TaD127MlkuTXvMxDXgba59H8plSXKMro2V8WTOz/SfAkK9VdKvK8+2
rJ2zl2ogHsUqismCbdzy0v/6eKYcQ3nheXkK5aPBBqm2MS7ixz4waU6m8Qzr02KrybeR+iYNOzQU
n49/YUHgyr3sl3jF8YzL3/8aXh/KJtNiWT3VBcYeoIRhfE05fuE1Et6qshRYc1zzzjbJWOhA7bEy
n5yGW0099cpzjaIB33zFuLJRXbrhoI1f6i0VmaP65+9/Pc5UtsWslPJ86qAVlfgrETyzFK+j8kWP
fmG4AK6P0zT6G/3K3e7Ckn838JlgKjFSLRyNfj41SfgomdYqIkthOHVq68/xts+ulHyXlgTjkZyD
Ihf/tHNtIkbTGmVLO58qNfxhpvKPSq1WoO3goxFJ7kmxwfDhJ+FSGFFDy//zpCFng61AxtkY9OtM
8S6KNJ4ilRqaAt8t61Vnv/2HASjRwAS4kAAIvJ+VYRvTTTz00ykPpZd+xPgFzy7j38tANJX/N8i5
bWkn5ER2hpqbQMAA3OMeipRuBsn5NUaAprL8Fa8Aeizsa+02lxbEAjLo5LkiyT0/50pz6tIu+lNM
y8LP7OhbprZ3SnMtjvzKOMbZZ7KjqNVnXHhOBrXYqHZ3IeyIa0T/mGe23L/JqKDuQsKHS+Efzf5f
i84JGyusMaE+hdDaS7u2kWw+nw8XTjjOHLAZnZpy6a55Px8kqK6yTUyuHxwAxUB3Um/SVLsf1OY/
TO0F5QMM0nEKPz9qLCFh79+OM+4sMK1yV7mJbTz/+9NwmUJZuaT6figP7CwI4lAJ5RPmICsnabZJ
QKuso6zs5N+vU4tknwOG247Dyf3+vaEFonSVJnxIG1tslEzNMTqw5CudEJe+Di9LMWTAs4/qcjOH
iQlmYz5NqDPVsPYyy1r15dbsrmzvlyb0n/YSmxLkY4iA2hYG0aPBeII+wBfsewGbWOTbz7/OlUHO
Vw1yp1aDhWSQMvSq+pXGVde+VupeHIQjd8GsMIo8rxBTZ8YWBK8druyNl0tvjOXW3ePnT3LhbLd4
UWB9y4X6AzilchVLAAPHk40mad/OlboJwv7KVn3hcvlukLMpRqoaHp6k7J0SlIqlfCwgOCrtK1/G
Kf/LUBAJSwMQF6vzQmLQRe7MFirDhA40V5Wbw5/o73K+rRLzuUFy9R/eH6ER3HmAg0lvfb96qqzR
m7TWQagMstSU3VBpV3abc7vQP1snunFap2Q6bDhL3w9BQkmFkpJHIlKo5Si4HUxc1LL2lZSH7pDR
dLASvdl8xc5wQjCoam6Ozdymx0SwjISfWPm1BsNLhQzNfSS4U6qx12rvf5EoMyWVehCYKm9+5Ep8
a1R95ElWF3sdAivXyWWxqYv8x7+/67+HPZtGU1gNFBrRdGqMwUOXsLoOOF5aDsaCEPMxwRb/lFR/
HVOWE5O7ieCWJwsGrrBQ1cWEm8goWvMgT0p7kETs3KF+Q24ZQ46NhZSvkjytd7VTVxjPlLUn9Xry
9fNHv7QX0JIEfkxfJ+05Z28cYzSBzz1zQEEjkuJSGkjPZTtcmWqXNmn6RUl9o2tbhoF4/11rG42X
cNjWslHxi7nbc7duO1RG1pWy6tpAZ18ytIuiEwkDBROkn1xiVVkfx3yku8TRXz9/dZcmKw1pFB0U
+xDdZxXOEIczWxzIZyFJt+owYaQtbfS4vEeVOLvZgOmmHH/7fMxLdANn5BLnTJgk/RFng8rOlKjN
RImQjoVfouFtYXKdEdOu9MXKDlpJ1c86SfYik3dVp/6HXYlNnThzzg4w7LMPGadjHZu9CrPRqNgR
YVJnT+giPn/ISy+WIxa1nwajqtpnW5+dxFZJmhbSJiw7N5okzTdaHQZeoHVcM9LMWiX6kD62eXSt
LeTiyByMlBK0+9nnMJ6WIRrnnXORareLL0UDpjGrTzGu2o55UqwrtcuFxUefEAcwdIDObebsY+od
rDxMnHxCU+fNzS9Edl308vnLXF7W2RUfUpGCT2fnweR++Q1/bTydLLI20IV60rPU8nuinAK8n6Sh
P2ijsW2MLvUWVwrU2OmXz0e+sBbpEqJ/03JIoPjAvWlpoCTWGMmnjBAxKiZnj21H4EXO/Gxq+b8X
6UC+Gto34JLllb5/TH1w6MqEQz71rflAb+rjIjN2pTw5TvY19ujCLHk31vL3v16p1CaZqY4pJbT4
lmXflIaAGF+Nn2HhcnquPn+LH0ucJeR4sfI3wD4/2CMoapAlUZNYRyNG+RHuQ+dLjDgfJ01/TE6f
j3WBIwajhwJZWrC42Z+/RaeaTJTw+BEieIoaemrmYx9iwUVgrbGrMOU0u1/KoieXDgoiW2V8+vwH
fFwQ78c/e7MOHc3oCXENkZznGr13E+/7XLnyRi8OokOKASKAn5/TpsIZinpOeUglfqh7pKq5m1r3
nz+IuSzd98tuodtQq8EHYLpyrikoZ9DEhH30yNW1Xjcix+B3DDXjMerj5JW3jBS4zB8KQ2jPJZ6U
xzav4siVMiXAorUSezEnzn2VjMp2SADPEGcm8Wsv9fYGY+T+oMdReCJCKt+xuPKNETbpptKgWOQJ
SA3xvNoRhdu3ODIU07gfgfK3IYUX5lnVsJtEl31PUCXe1Ai/1kliK6/pPEqvHTqam64bMV/rGyzM
AjOLsNKbce5M0NrTt2D5Q9orxYa1hp1yOVd3CcJPdBq69jwmzmNXdm/xIKmuFMkZ+sE57uY1hXq0
a6YpxC3Xng/NZPc7rGNjgHxRm28jPMbvTMVD+fOvcGntcPOwYeVJfPiwA5Ulv2PEjOgoywMGPtv/
4ey8duRGlm79RATozS1Zri2rW+qRuSHkmt57Pv3/UQdnq5tFFCEBgz0b0EBRmYyMjIxYsdZU/ipS
hGa9Wx9E43Vbc2Zx8cHf2Fq47lA2auJX2Bo7aALpXevyxrV4GU8VnVl4ILpzveNStddUhSLwLd2V
IPh+gq2RMRetFD5OidI/ah0ouesrkuWLJamMUM+IDXpatJgW97DXtn43JVVGabgsn/pivJFMYMR7
aE8npvxMWMik7IspFvG+n+L60WiYNYSBJICkGBSCGEKrXZu19SHHbc29qSflYawQC6D/ZjgKpBPf
NLoYT/NogJND2/7X0UTVedbQDJyncfWLfgtXggokMXINsXQmKvc1TLHM4F/fpssPP1shJ+PqWQnQ
WRXkcoRcgSt0d5IVOP205caXAQsLloG2EeWtS0hW4PvjgPx07CoQv2kGoHWwp/3w+vfrmBv4gCdJ
7S52i2ctJDXDlLpyljwYQHpBJly3cHlvMs1rcb9Q70ebfOlPoSoGoaVAKiTJdfTQiWbwURS64DbW
9Ope9br+RhFEwx4CaBGvW778RrNlMAq6jiQNeinvb2w45etYjKrahYjE0ZubzvL/wQIlKJZF3oip
RWKs+JKKjGBeu2P1KMCBq2wu4fJG0WSdpFhEZh3x12UiJ8FJE/umDxEetvZ+1muOVzFm5ohJalgn
f2rDj71Bb1S3MhXqaoaUHavpShnc/hhCJzdowrfcsyqnEb3KoTr93xAyXwaVOuD9LNDbg0DF5inu
ZHMH66l5KK1EAOM+JjsealCqKPIHv2+0R9PThFMEJ65vM+8+vQwwZKHWksv+qQZcUOzaHmIZEVmD
u14u+5cULlS716GAtbNagIO8rsRxl1WFsdWYWPEwGkqM+BMpKR8swVhR2jCfnFWSC2Q1vRUjFfhe
23VPDLxJ+05PlNFu6xQ1P23IxRPQTf02gr/zUOe+TFIzavBXW82hiiSFp/hY7Zko9D/6uhEeYDVk
0u26W15GdHIEAO08NET0iJbP4iwaS7+D7dPVlG7cNUqpPMpqOB45Gdk9GimlsmFw5RzQygQOREKi
gnFZPAZisgDfn+g/FYHyJI3N8yRkG7fUSheM98z8eJN4Iq5M709645WQQbtBwXhqIqrDD/hWtWMf
IXg5J5d3GuxpJ3AujNiqaHFoaNbsqEeWW79Evri/KGqojAfhCExcL+NNmfRjVUhG5wZw9R8qxStf
lKSBCdnKi/hZiQP541ToP8bRyw9dCqg/KNBNZRokFezc8rYUWtd2hpuUirhBFYiPsNh9sTEEesdC
70Zq3O6YX0v2mdlRc4GE0CQ94lDIFvhPM7DaD0B3aDU3NZIEHhfr3zsCLRPIvBRuRqL94mqP0Gsc
GUQa3DF7nHFAQvf9umtf3lkzjvV/Boz527x5I+kjP12Os8E1xa9peNaDY5Y/Xzdx+bKdEdezPLU1
f+FlyA08OG0lZincChkAlUHGFNqDtBWzn6Vu+T/0GhrXqrAmZ4AZfIIVavz7l8TMHcHpBUs1gwkX
u6igrhSEjQIdSw/MxvJ9V5rJ9iY6KteXuuI6QHfRP5lzv7mItrjA6NE3+aSEjWvJ/0nTXgvu6uFF
RhsrOJpxvSv1Y9jcIpKxYfcyXrw3u1igMOptWmuYjRRtukkDXbsdU5jerq/uMgzqEmRyZMTAFCHq
mP/8ja+kfjVMFcPR7hgLpRMXQueEXZa+CGncH2KPCc/r9lZWRcLGVwNuDrPN77z3jb2wKvq61ueb
dPyQqp9U7dv1v//y2TEnhH/+/kUu0HRSlKWqILl9EornvmrqB4keGKQgYqeUdh/IIRSAYrmRXl0e
ubkaCY7epEdB2FuYNZNMyJUym9xYhCUiS+KbTIZyXNeql+vrWzUE0SClAhVY6RInGcuJYEXxOLlm
VTCGJN91PpO/0bgpm72ykTwjeLmBmSL3Xd6PrUY64VU1KwqHvTm91JSP5DB7UBmJgkHr+qoucwe6
vLAE0OHlxUC6+N4LAy+o+3nM6KyDjfeVV817GprPensTMiUGk8lfH6135jT5vbkByl+wnl5+FrSb
3hyZPvt+fT2XXv7ewMIdIl0qG1kKChh5o2PdHBiC/+tzS85C9gJkmwbShR8wgMZwV5qHoIt7ERqO
gNl+pbf9wjh4Khoif72ed9YWIVBFxKaGryI8hzrMMmb0GGibWfylZwO4mh8/CuK1ECrODvkmMrQZ
4MYSCsGzaIhgY2+rAt28LT60VSPzG4igB7B5SW8kQlSHMG8Xnnm1PlGdfJRy4ZHKaLmxYSsOPQMW
Zlg2wskX1eUsHGuwsFIIMu84RHd+coNIANpUlF921VYpe8vYAiQRlJ3SGrXITa9+oX4nwoQvg6uP
fRF2nl8e4lHXvWF9E/8sbnF8CiaHEWpjcTFsCx5EcnQj4aXZKNCvnCG2kHtX4fblUbfwhxQeFZ9Y
H54TvYpf0Kupbg1UhF6ur2XNCkx1Fr14EZ3hJYR+UrxZJSyMzqksPsnplyaR/7tu4TKQgtUC8DMz
n0FjuLwaEEMoh7Rjt6rmY5PdwRLKDLJs68hYgef9B797a2z+dG8OEfxrRg83a3j2hA/Iq/nRgAZk
ZqdFtEM1kuHcjTrVmiuQUAMzoFl0eUsYeabBUpME5wlSAIWeEAoU9qRswYDW9pA8hfxLB9dAk+j9
svrR5/XdBcE5Mo+WdSuJz4rUHwUZGovo5/XPtXKYeLwyi0axb4X0Mo+GPvCU0T9nCPMEXn+AYuhW
HOoXqchOkB/epHG1RVB8uYszuHpWup8RG9LyUpeH0BR0VWjPBZQmgo80rml2H3053fhal8keduhl
gAyRRPli/kFNqYTLRtWdc7SIHunMdjueTEhTDrlxrOSu37C3AlacDfIQpKUI4G1JB6lNYidWA0P4
IUUtj+GiAKxT8yNEMqhwK3/YC83kQI1x/RNenmlSCBDy8IIBPr2o/yctA64q4m7nzJhOVZ65qDbs
r5tYeRTMNpiZ4gpmZGoJVDTl0QjHcIBeIOtsn7F3KI+k4pRDm5CgltVC6RAioDMgTqmmwkYA/l09
fV/wnlnl+YdHNt2p5fiBZapNidh7c2bY4GEIg11cmTtJzw6Itt7qsBLaFjPCpaLsxwziFr9qG1tP
BRRPAVQWxa8iRNpLF3dl2W0cnzVXhm+U1+FcDLoYWBOQmswnrWxANSuCk2qRdhcEJq0Pr/pLXXiK
42wC0YDRTTLHi7JfZCpJTS+tPkfKLg9iu0V5S9p1WzyZa95EVQWs1lxVUZbdpMBsE9iQ5Pqc6sMN
IJlnSUg2rro5vV1+TspQXBAiAfpCERkGKYnSmdyePQ0+9ODXkASQs37LVeNYik9ScoZZaeOiWFvV
W5OLjA46ZQuhGak9K4UEVkL6mCrtPxzDNyZ+t+ne3EWF16qeHrEqP/uVKj8K+V/+fpCaeBowLVKF
95dCgwPWqhh35w72viiJd9kWEezlXQAAbG7CgB2CdHp57Uh1ZahBqbQ8S8JTqop2U7VkdN19mngv
gRJ9iyVltxFYLkvN2ATtqjMmDInpsrIS+qoeILKGzfhoDZ+T4BGYH5o8KtAkfx82X+KyOqnV8brZ
tWPLQJEKApb3HtfDYi9n4jRlwh3k6j+0W5C4Gexi3EBxrl4Hb60sEkfTVFpplET83ByTb4mgqjep
52sfyxLRzHySAF/D22iHU/AltOrAlZEW3PgNa1fgHJYUaW4OM+DxfqGGFoeSYI3tGQZIiPb2qRkf
dflGqTbAQmuuYyq6CCP0zAu7BCgpsEz8P9cRzfS27ZNjLVuuHtMjLsZHX5PdoN2Kh5dJ0tyboD8J
RImZmYsS55R7VQIRyzk2RKfvnqLqpkX8V2w9aFG3yucrDjOTsVOFIJEgyi72sS6gZOy8ujxbubrv
i+4oysN9Vqh/H6ao1YKYpzxAcWWZQJRm1XpFO5bnDoIH5Cuj4XTd8dd8kkQBugVr5h+4wHjUgT9r
HRXlWYqeE2DMdCdQ6XxEoRyt2gepNXeaRKU23Tjn8lwCWMR8HrsUcrjBxDmLeO+IXmyOSmJV9Tns
qHjLma0DlCu9aB8MnyrvbvKPkve50796KGSKaB3DByRFH8zuZUItUeLBlcy8YurrkAzomVZ2UT6o
3QYmZe0jv/mNS26IIFHSQgcleW6TT5QalDKya/Hl+gfYsrGICQZN6aBSmpoZ1Sc5/5oqDdKFGzfF
ymFkrxnVJ/NVmSuZ//zNTSQwf9q1ZVSf4X3rH1GMFFy09xQbXfbchjiLocNOeBmhzvsX73prefGV
5YJBdx1St7ORwkujntTiEVqjfZDI9qz83hzi4jwFn69v6UqMm7k8aDAAldeoq71fbt9pEteuXJxh
vXTC8mut6PYgHLrw53U7a9vKc0IyZoQUcxOLTyeA8Klqj4ADkb6tSc8mGtuQ81T/BflNuPUN16Lb
W2OLRaljiOhdizGpeLLSL2N58uufNXwBqraRjc1/0+JkEjx5/hEQABwugVhwWokGZFcM5oWfSnjR
0YO8vm/SSr6nQI1Dsge4wCTDeP+BTAl64rTWeYchaQC9T/Wh9OpPSlA+Dp3hGGFn1211740C1Hnh
HZJVP0feT+gh2bR8T1FsOWgX3IZp9bNQ9TMQoA0E1doOwNo93yI8Snm5vf99amPow4Ae7dmAb3AG
JjfxxhasfE2YOxjlABzETOkyqUZ8GA3mSuiYsIQpb9TKD2abnkqEkwyIuHZjPeyu7/nKmZipQqgw
AuabRQreL6mWQVZYXdifvYoJorqdvvdmaThhFd8Mdf/698aYkQNtDZ/ajBl6b0xRisZMkfM7QyTr
GkH61EYg0Kbkeci3HqJr6yJXNGAzYAgAX3pvKqoFs9antDtHavQZbfRdEyUfzcGE01b5h2CGLAJd
XWb8yRGX4hYWM6MQEvU9w1iw34lt/zCI5YOk+KcSaNINN+ehk+JHLUIcMkk3fHLlnmBmbmalJ9tg
JGP2qDcxHBCEWKX92J9ruH/z4Juoul60gWFY20zuB9A+kL/xulwEtGJi+MQCFkMWHN1AkgYZRfyt
j7uPFnW06y6yVkAgQOMlMznWJTcDpLQiAK9SPE9GmX7urXSWbTf8ow+vn424eLbnVTbeNlOs73qm
RXZpVpVP1WBJGydj5bDP4li06AHQ0AVcbGwGfwjoV2Dl0kj+bTV2Wu031rpyUbwzsYh3AZRpBsjn
6dz5tdOMn8RUORhgWWbF0eDA4KqTj89QwR9m/rtS2YdB7SB1bYva0e+GY5acc1Hf+FEr3xogPREe
JQUTlOhi2YaZ5SpaaxwcOb9PjfzU6J9LuL3rIfnv+vJXVk+rGlwGrAPgPoz5A7zxXAAAejQkAqHH
hyS3YUiqcpTwwczvEKTZxcNGK3LlcqFxzNQSRIGWRmn7vbkGNj3mEyAF8AdJgMlHMU5xgMCwPEHs
DDBFAOk6pv6dP0F0OsVlsHGILg8qcEUuDwYIAE2B/XhvX1C1pk+7vDtDcn0/dIy24OnoIJib1GWX
ngv4AHopmvIAs6Rlh6CD5LJqLaU5RxCVjdpToX1M6let/5yOJxFaYb8poT6OnQK6zHasdqNX7ZO/
r0LQI6U2QJuC43NRUyW9z4SZTsIVyt42zdLRtY0J85UNZdibIQX99yddvuugcKmHtm0MVy6gXm2r
fZbLz1qS/XUc4JnKTcxcMg/ji4av2LeWWiSl4aaa5kgpw5xDsxH0Lk8CREjgdHk5MuQByu29a0CS
j1aOF1guoPqHURViuwytztYF/UdotqfKEm6A8m0YXfGSd0YXx49SsJjXVWy5QwkkWhCR3D5eP+CX
oYQhQQqx8tzlAfK0uO7NUBC9DKJFN8iyys58bZfm2blulJn4dyM5XbUFq+JvTac5aL/fQkkPkaqv
e8HVrO91+0VTPnTyFyHcKNyv7NnMkvT/rSzn/GVmYvo6xcqECosOObZY3FzfszULDIvQyqHYRRY8
O/2boFgnTVErXeG5SZCjSC4++Ln08bqJOYK/z+OBIQL3MoHW09rTFx8euuZSzgLLcsuYfgNamk6q
S3sN+RRD9uFFrtONsvzatzHA0li4FMpKy8gLCwTkpBJrkgTVqXuUz2ENVbJzGWx8ntWV/TH0u6bx
ZvOmdEjabsCQED7L/VOQ1zvGsyA5tlzB2wIVrhijfw00iLhAg2p5UbYeJKYCpNiugth0eSoB6AXB
5wjxDy3/+4M0g+wJQwiSAupaOkVpCn70e95GQdEj/ZFm+S0cSxaMt9ddY6XqM2OhaUlZvxn8lqms
bDRKYha97g6wG8HAG93FQXbb6vouiIfvQ9+LNyz8RUbuptez/T9Yn4uPPNJnbqUlp6jWwzlmeswV
VXK2j4ejhpCfeBbH27wsUNku7K49eVuIkZXvyOjgH6NzcH7jNDx5BwEKXcMd2tER49ZpuJWDAtVr
SeX/bxy+lfMN0JzXLWRVcC5dPPD0ygskSPZwUVcXvpbhFsJibTmAA+YZHzg76c68X06WDWZOd00A
lafbhfei+b2tacNBSrJDHJeH659s/tsWsQSH/GNtPvpvNi+OPBNCZVNwfVlq7cRHeMeP7yrr78cm
qKTIsObQ6pZhQVlcJWkGJUkCxNstqummLer7kJ56nGxl5CtfBxDM3N+mP3uJrRCnEhmk3DRdkI03
VV7s0zTYyFou01B4J0AFMNMwtzOWJ2yS4BrugsZzLVVwLPWl0J9y/aBYZy/56tWP9bTV0VpxCHQq
ifUoRtP7Xb6EuXZRaG4k/zxUaD20jWmXwXBCVlFQirmhMW14+IpLzOiUeWZj/vcSZVuHY2GOqAic
wSyPjj4Wu9Dr9qPU1RvXysrcMRV23AKiU/AjFxm9PKHjYNSgH/LBP9RGcc9k+qlFhCQ15fskM1Bp
SbUd1XoEAsiGAwlpFwD0m0DYOT1bHIK3v2N57US+3ypT5/lnKPRrF0p+DSUQRX6yLDjeC/QM9mSx
xZ06cFmYjfY58fXmbgKMbBfVKP8UEbG/firXfOzNxvx+Y785leU8HGegsH4GEnMQIbNtko9AvH0f
XQKwT+gt9dPG1btSu5vbHTza4EwGebdsfOSlWmWGngZny2wEkBNf6THZhlR+GGgU22rR1UejzwtH
Mkv/0MZWYct5yIRx23Z2WaXDTqyLchf6bbgjZVF3URQmd7xUqoOl/n0heP6tTMWgRQo14zLfbhBA
Gwtw0ufc7J+0pH9mItD1tXhnWcVGXrp6Gt6YmiPOm08hdb4eC00UnEtDITZ+C3jhw+V+/XuvJFjM
3zD1P/PazNSL743oaAGJqSl5bq/f1cnINKbnxNFTom415NdiCf1X4FIUReDDWKwm8xAxkk3PczXv
QbBueinaIbDMnLbrqVucjqu2WBDFUB4R4IffLypUBjHrKlVgUcGDFVD7LZ6KZmRQAvHgrSmd1R2c
EYlz2QPM92IHizIRLU6q4IJz2hdRui9U71OQCz97vzz+w8fi6jdBRoPbWmb4YVcif6iKnptCbKf4
93I97mX/PqHvct3QmuvNNPAAqChYX6Qahdr0qtX1njsJwU2RRg/+qJ3q0d+oa6xU7KAgfGNn8aH6
ltqkZ7WeawzWxyAOv/UhpfFWtvZKOj0IoezkjF7ltXJoRPHYKOnn6+tccxT202C4k12lmvTeUXxN
SDIGFLhRYwhMit4WCvhOhZcE0crsw3Vb5iUMgcW+MbZYbK4PDXJ/uuf6GcNpCUqRRHjjJ+qM7a3i
deGxLBrdUcpQdARFQnIHOUf016o0QgeyHm25axBhoUC0N0Y5/xkGxicBORDT0wnUU33v6ajAW2Mi
32tSk+wqXhmHJhEQRhfpbebUux2B68PWpsbapVwrzJhk/rMex95NUVfWXYpelGOhsGLT9bOcLK69
UyV6LXeh6j0GMPo63ihZd5affkOGrrqb2qbZTc0UHfsBlTiU6fqbMlPzR6Rd6r2XoSRoprr3UMXJ
69CGhzZsW4Tq+7RyxEjvHoWmLpwqHg2bVr4HJ37d3MgtT2NKmOqIOlZyF01WB8fCqDi5B0Oyr0c+
Cpp+eoq78PMoNMGOUVZ+sD595wat7DREqcOD0+owTapld3UfHNUpLSRHGfpXBF/63fXPenFUaDpR
mQNjSPi8LMAoHpvWNhg1hXPffQUJlrYbnjOHxndJwmyC6bO5UzBfYIsI00SM8imWJ7hiGLT2hL6k
YFYbNqSLMPbbyDz7AycpoWw+Km9um8mrZQoIEZnIwNwRA+7Zgeeyd2tC0nOY/D74xt4lttk0hZOn
0XjIRLk6MoYaOZpUhD/EopF2Soh6hjbF8WgLpbXF3H5xWhc/cfnc6jI5q+rEP3dW+YPec7Mv2/HJ
EKSHqawcpL43LuD1ff+zJYt918XBm6Q49M9GGOxVM3DC/sd151ldkcbTnFezdsk/IxcIfBWBILi6
/mm0RKdJ7zTJ303FMzil66ZWFwOZyNywnweTFovxezVMkZPxz140viSp+oHJvcN1E6tH4Y+JZZka
BkhFa3WeC1pwb2X/CbqThP+yYW9MLAI2zLxV1OciLmCC+a5/tqh5GyBGw8+havztJTi7G+kDlDbk
LRfPLaPRIXhpah9FI4Ai2a08vjbe6/UtW3WANzbmr/bm1BW0RzQlb+G+GIRdOna21H/Pq8KuuzuE
gf9lQXOXkQcPgWT5EpaNJDQNRgDOTAbvfPlrn8qHUvT+wYrEw4qXI0gc2VTeL2mC9FadQ5ZbpWhd
ier3Ohy+iUNwc33n1pwNL2biZJ4LIiF6b6YjO5aLgWJFV3So2wntSRpQ7Sm0rV1bC4zwwkLcRAgG
GLkIjEWPBl/Ycka70XpEDeSEevwtnK07sVedf1gTYzpcKDO70fKBT5QAGuTpBHrpix789IxTMGyk
XKvbRm197o/KKkM777etLCV1ABwkuHURBTcjs4pHHSHAY1aXW0+LORwvri0ZKCm3BLcjT7aFIyQm
Y6RNTrteascPsZVqdpv7n6cs/ECc+FVN5OWDiXz09T1ctQo6ng4SKJCLlz0aduKkxY3kQrW398Vj
lA22Vv4XeftyupvANF83t3KAGY6EcZqSOE305dtVMz1f6HJLdL381c8Muwo9u4dRUDHuSnCX143N
Pn2xo4A75n4SA+BLn/fEkQnWKJPcOOu9O0PhFTCGXXKoJGBkKvqyY2bM+o16aKsRKt/Xra+4DsXV
+T3Fvl6WkkFQV33sR5LbSY0jyp+r6tkLhI0lXpaReQ+QjXPr8sKmyrVwUD8qAiusJck15adgku22
v5Vz0fa7Q2TsfA8J3ZMVf7++st9ev9hYUJ50lMl8mIdR5qW/CcONR+6fJKXmqnlc7hmwZmZEEYJ9
WDbiKRVrZQdv00s8pVVnG9VUH7umyZxpaupfZmUOOz3MpUerCCrbKozWjkW9OcpVUH3plLr5kKGA
bivlGD/0ZeMjLyzIz3KJAqLkk8+JY4qjlkP4VI36l2Es09NgDLIjim13IGtPHQPcULLLEwgs9UoM
DsIUD/u6HJUQ1SwY4gdeHa43CWihVxBblFKx1fdZcTx6L7PCB3gf2LsW11RTBhPj/Z3pJlq64/Ug
Kb+Qph5KtyhgOi+/AFO7/kUuC3RQC7y1uPgiiSwIeZ2jheglFgJEpmNENJq8cN9Yue2ld/J4UHiz
ydL3Id23+t9fLsA35ukocuFLStmhNPxCFhLTLWfJwlK/88L6Y2+GGydqzdlViLuApgNqBoqzcPag
GpGfE+h0xygDWsPeK2uIpghYQm7rwTc5vs1UzQbScH13V07yO7OLyBxOoRC2U2m6qZ//UMb4ezeE
+yH9hwSKNxEBlwVCjrwMV0ZIc7oYZcMFs2MX8nMXfkzMLTjzyvVMtxO4Cbi3FQpHkVNmBAM9GLVT
9tmIEuUkO0X6rQ731zdNXbXEdBDgUy7iCzY5LVfaLBJ9w6WP2xyGCNKnYpq6FyW1wEroYfXZUEPh
4EmQcTWI7h40BjlPEdK/xxFyR99mAUBzBEG57cOsvIHdt3BaBRXVQgviW1QRs1s9pOTaC6rsTCD1
v2h6Pjh6WSCP2HDg2qHWD1FpahFv+j7zQdtG1XPTTfqvCAHau0FLTDRltfhQox58JtfTwOV55n0c
6J2DCrZ1jHJjeJSmKLwZLbQmh7oNHxukjnnOSbld1LrwEFUgtK/v3cqlTFD9s3Xzn7+Jr+pUCZMg
8JHK/oVBC7W+r3TFbuvbYnrq08N1Y6vfCZ40nA7IKeWb98byeOh1wq7udhETY+kpzb+xQLuXnq/b
mYPe4tIAnEDFj7uYGtkynaaDUUVRreruhEp0IH21/p6vgiA469tRNeWfC8K3Xg45WmhDuyVzfnr8
6AtbNG8r6QuDhIzqQjiPgtcyue0qpM6p1nou05FO0XU/CYY3eW3aSsDtUhXNxrfZsrdwhKZLxbZG
R9gVkvZRqdRj5rcnX6aABKt23jRbrYU5ki2/0dv1LV4JlWf5ilCNnus1ReVMvI2fvMD4hSw20rBj
ZR3CKoEkWPLznWhUr52QfWECwz9NxghrJKyUL9d9Zi3yGkR7ogdBEbd575uRGNXaMNDC0yy3F351
LXCuv8/wweD9MTG77ZuzFqA7Z6QiJhrrQZGek+Y5NzcmftY8f66YzrUEejZLr1GhJ9etMvTccCi/
RgIEE6YRnq7v1FpBCt4lQBJM/LNXy9osg9/1lOmW53ZQAzLxyaDryWE8PoCTL0KSOr+tE3w1jI4e
VI7FaN3oQrNvDe9TkqjH6z9mdcHUaX6/aUHMLtyozxSxU/KEymIgwfoVJZ9qtHiv21hzjRnZzAgs
XbALGhehqUpfzWSOhjbDcZHqLFt1sCeUt/7BEEAhHulUvHmeLRykGQoTjWEcxEgfWkk5SHHyqE/B
xlGHdXvl8DF7+T9Di+zGUEXJ7+uJ6nqnhHclxPIH2QyTY9J7n3i7TweRsmwkVMoDUqjlYRoV76Zp
u2I/eZp+yIK62kOjheiL1JV2W8SSzQzyD4XK8zGBauw2m4x213hUvQXZS/fgYJibSof8iMAJGmmA
4bFV6NYXOR7q+9TMtF1Q55StySeOiSGG+2JEEK9qkmpXymHtJKXEYH9CKTyzuu4uCYfwxmqsIbcr
Uy1tw8v1nTFOldOFo3bIijy7bXzFOqjhhJZ7OSRgCaGgE4YEDjawh8c4J2L7Ud2fxCAybJpw04s5
GlzcyOwehyrUTpEERSqK5Ibd1434rBpUMybKq3odM1csjo+i5zNMp00vKf/VY91Z2X4ypulYp+oX
Q0++17HK31Jm9clPontVTBGpD4xjO0wiOgUlwh79kDhK2Wf2UCgMXE5+dx+OkQBcNRmdxGQO0mz9
8VksyT0KWD+dqoi8nW5M/AEVkT3ELu0Ovr78RcuCatciCrRr9Tw5Vm2uOrD0DA6QkuZRCBX9yMy9
vm9N5qsArw+7sNIslCGLj1Zs9pI94fj7fKhSNMabFlkmr6QNURdUb/zQfzDiItyV4TDZA8ARO1Gm
X+VoTE7VSiJSnXIJNKVq7CwmfaLR2D52WS7u1QFOv3GWspZTtbur+1ACl9Z2/EjvK4IK8osXddKt
VRm95UDK1H1rMl/Sdhm66juNuVOriWHxJME8MCX6mnbdYIPWT1/9Vvgm91X2MCWkb42Vhc/tKDCx
1fa9Qy/TcMSwafbEC/UDutaBdNt7H4bMtM6BgHbcpDUev3U07hAgbnc+wi6Ob9E02eXtpN3HWZg+
pIE4OV1bWAiqFs1OztLiJZCN8jyZSJDPrpTdDJwaW+wHkYdPSJImRYVtIAFN1wOB4YMYikAVqviL
mjSvRlWlj2bbKg71LPlVLX3zoKa+f0Qxq7+3IsXctZVaHAY1L3ZJg1AVEPnaTcom4hT5xSEr6+42
hG6JYfepzvY6+ng7g9TgrtbgF6SIyEKHNNwlYvKrr7z22PVB+CREaJbBN+O/yHovzZTtHfVsHy7G
GyOPx2NaVKUNrWRwK0WCdZLFRnOMKQiYVpXMY15Lwy6X+m5fFpVKAxrJ4Cnrg5tQqYtjN712iNIH
+G1N2XGnAKrdKDus5SVUEaGyI9th+GMR4MW+M3o9zz031/OZ26Mt7ToLYEkXX3OvuUeM/ef1ILwW
G+c2OIByZjAuJqIGcB+Vz6iXWw7WSSkBnORDfcorj6ggb8FM1q4v5K2A1QCnVknz3kf8torkLApp
8qdqu5cr6alm+nJjB1ds/KaZArFNJxFBwPc2BFGaitSconOY1nZvUAkZP17fspVvBD+eBgQKZg+6
+4vcqfAr9K5DhiYLzboNrf9AFUbT4DQGNZnmxz/Y4lEJZcnMeLHstA+mYJr6mEfnLjGg2zzwv0gh
HMjDd1mxcVGuruuNrdlV3iRsYaboRU/sPitAxmDVjj5PnUh3o9ETB85BzS4i9dP15a3kGjOLPSWH
OdG4KDQL4ugrzRhF5yALj6J3P4b5beh9uW5kxcWZ9wHzwbGaKUsW179shUpEAhkxHwYLLsG/EX9I
Xr/3rI3B8C1DC9czu9A0kwLXU6Sfpvk5E1Tbqz5q+UY7cOU7vVvPwv8YFpKyMBPx8OlrTgu7gJcn
ZRZD859q+ds/7B1lcyC1tKAuABjamOpZwMjkGX2IEdB7GgUfYUcInss6hGNEKbaklVc8At1CnUT7
N8WIsvhYYgtzMTy60bmXPWBT0WNkijcobm28HLbMzFHkja9LKotqrJo9ZFCpKGmpqve1tXGg1oqH
LIZ4DsBv5iVbZLg5xNgNzKXReSykhHuNaU85pJiWaNP40OZK53ANxgDWUzV1ojYVd+pgRbvUj/ON
XHvVZ9ByI5JQzzSXomF9Hwty1LPeoX5K4we5ffbisxLeQHq8YWkl/gIM/WNpEUWqVNAnv2oilCGZ
mPBUNXZi7vnrbjlfFIvnNEboAcyMShaFvfefb+yE1qvhgzynCVnX4ATC96n19jOQq/Y7u01/1luy
ayseM3cE2L75e9JpeW8Srt1G6hMBTKin3sK0/GHoeW9q1daXWrUDtz6jazMLq7HYP1lJmKRR4XYV
62pXm78akuStCY0tG7O3vPH+NOqMbEq4wZqhstUOgoKw4Em7UfSYf+niI1GqnwOHRrUGpZL3Vnwj
UP3EU8Kzpk10TF7jpjygcFGBtbnuDWuGUJ2ANYk+H+2axXIirSnzVtJClCXdQHkV2tdmMBx13CpS
bdlZFI3kyqDyCl0s8f17ltzm4Y+q2xnNFih45QT97qxxI3IlXuQXYlv5qTrBKtfL486zAjtPtxKx
1ZXA7jvPaplUThY31SQllajHY3AOQV7ZuliczCh7UQzhJBR/TSfCsBFi5P+ztbiu5LEM44r76Zx0
aBtZs+JQMQreTta8aX/dEdYCLmN6s3w2+SwMXrPjv3FsIYn8Rgu6ANVCc2eROIf59MushVs5y3da
ELzKtbgfqKHanmHtO0/8Fave/5F2HstxK8sW/SJEwJsp0Ja2ScpRE4QsvPf4+regF/eoicZtBM+d
cKIIZVchKysrc+fe7697vfkN096f/Ya0psQM/aR/aqVWd8rU3FZB+sSLZ+2tsOgnZ4uduf1YjaHp
ZiIRydTvuM1EBwELYWVLF41QMad4SRqAEsPb1ZiRGriVV7IaweoAxAV3Ug8y6Pp3W3THMyPTjzjb
sobxZ6nrGv8kFidF+ebryl6WE0eSX67bWYp7dIAmyklGVy7q2Dw65dwbYITM9dBONIkR0m2Sfblu
ZOFuQunnr5FZlMjEGEoAyG6nq1arTmJwIwh3Qn6I4m9N8b1uVzqUa2uavanqqKi80MNcJn5w4YE0
pL2mrGRLK0uaR/JEGFMTQW6WpEmbQegP0OMdCrHZmnFzX6nJc9mpO0o3K3F92qn5BXK2k3NC6bwA
FVL1EWaFr57S2KF7suRTmHb7vipssA7XP9zKTv6h9TnzQqsbGl1EN+zkDcI+E0YfyL/sQubSrFyM
a4Zm7t41bk9swpCe/XT9J92kOrNGfrRoYxq1Y3iZ+3feKS+N1KtDXeASUVU76J+K4XPqvv8hMgmg
/WNj+g1nG+ZBjF73pgsTrpU5aftr1D5UzU4cb2Pv9/VPs5C+vrE0i6mKUXmdlnmk6922HmFEAk0s
S60TUqqq/HF33dpSODpf1+wEg5/QYkkwg1Mv3YXudzP8BKkmSms/rpv502S58G+u4Ekqfnr8zm7h
wAyHYZz8oEeJxq7bNrsvFarLZW/kjgzgeQsSWgWDR22xy63aaSEl+yo3zL/XQvZFFjt4jlqafnIR
ak9JmrTHQdR/9R6pUJAxKWRYtbGnZ2BspVbLHVMIh2m7JDuMis6zzQBqyREKXjuHNHRbWQDQTUA1
dqtW405PXO2QMSa5QmKwuLuMvJO3o5Ig6rMbpWga2FlGRNbkxDp1fnaboaJSCKMTRuq36zu86DZQ
CNDwnYQz5rUgr/AKzWit4DQm9J2BANR3bU0fA52I/LYtvcA2mYReiVpLNyaVO0NWaGxcFrmirFZD
kc7GyfRHGDcGobPV1FgJIYtGGEcns2YWD834t0cPZrC0HCK+s1p8D6G2SNvv17duMX6cGZidAYDm
mR6WsA0HnnGYxgkjS39BtWV73cyiM0yyW0zjgHGZp+6j1hoZsyS8FsefsjY4PVJXpf45HcUVQ4vr
gVMCGA1MiLjd2w2zKsXLSQnCE7AK9HapXkeSo3Xd5v3rob0DzJB2NliT2W2cN33nRkkXnCpYnagz
JUxJjNqmqWT7uiFpaUEKk0UiCuCgoeZSI0qY57LX49ul3+59N/0gVMDwWiFMaCPTuMigRIiQE079
fRePKFQOdpEY95Hb7xl02xtrA2lLOQKFPMCOEAciGz793rPLwPJ1PQpc0zuNovKoNN2w8V1eYJXS
3eS1urGa/OS5zWvTdofrO7F0yP/IGfDwk+GdmhnuBBF9JYnxNI7KLun6jZLJu142DrJcv5Tdmp7B
mrmZI41y0pt5ijkfLEfe9btIFza6IjtaMjzSz/wXDgUFCaxIE2UXY6JvtzVqc0ZPx8DnMRi+FkpE
nz6i/CvYWvNulhA2CHZsXoQgwHi4z3y3jrQE6n+qAkNxG1VffOvT9Q+15LFU/cm8p/EU3upvlwKX
ceKZWhCd0oLbW+1vVek5N9fa10uRcaJ8hx0PzAolgbdW+D4k92YUnTT3e+p96Yf99VUsJaXn///s
+3tNFCYUyCNIQO46mBKK8FcMz4DX3PKCzoW10efpv5vnCOfmZnEYtpVBcutpOWplh9Wrj9bkSGc5
Wvk4a9s2+/i60fhlULEsM/9djinY4dfr+3Ypiz5dVX8/zHzEOBWnlloWR3CYWoe6vY2sW8E9Cu7H
LPgZir3Tps91+UOxjo20UyThpl37cpf+NzGjT/MtlIlQzp0tMRtCHubGGJ/y/LUdnkvlRtbe/fbn
zodibGoNcdHMUe2hF3RWIQjxKYgrcrSUuS9ksdK1l/+lDyIpzsQB+kjA2S/esbpX6GOk+TFV+afE
3dKMfYqDpx6YflLdqPXp+pdb2DdQWUQFKP0YQJh/OMMQxiBXw/xkNDelb9lN49vBsPKWWDQCSh+6
MF7nxLq3xzYzgkBA8TE7GchwH6Igbl/VIGw+ql1hvTukUiKiwgoNM10hpoDfmookeGlQTchPmQcT
sn4chlNGQ32NzmdhRSopAFeTiLLUBfssCGnDKHqUw1uB9npBoV2TynJjjVJ9fPcH4saFa44sajI1
y6g1MUw0JRyzk0xhK2IIF2pJpwO6e93MtC9vQxHidmdmZleRawQwBCiYifJPRdnTIbRsWXt0xVtB
OClC7XTDygvpMihhEQZSdPWmqXB1tjBYTMQsGdX0FJQ/PWXc1Oav60u6jK48DCTKWtSn8Yc5RJPx
0N6Q61Z4lK0XNWS0Vf9eG4U9dtvrdhYW8sbOzLvB81hJU2FH1Ts7i1+LfMXAZVbCQqBCIObAFkk6
/danUw9Vmg5NaQokBR/GdHKUF6tKcih82kq5VnFfAIxjj0YSbHTTK2ce6OqsUsVCnrSSJQaVS4BD
yU5ifr7OP/bGFyOG/C794OZr1IqL+0i5ejq/hNk/d8xZkjnKTWIVVsTYXQT9rTzBhN5/lrggaC3R
f4T4Y97mIQhFYRwwNRYnInIAln9kfKg6SumwRtqzEB84rADuWQw9wvnTB53AzFejkCqD177WdbaN
FOuWHV8JrEtbdm5m5hl10qn12GKmEOTXNlBfhmbtqyw5n0zqyJQdoxIs5q3zVY0SZpmi+YhyTOM/
8qYMrU2Y3WR+cJSUl+tHaXHb/hozZj1VGN9yK80MasVjtPU97TMD7Hbbqb/ebwbeJF5wNBOYN5md
WLmvUzHrKa6r9bNllHuQpg4wvJWQurRzjOrBpUSOT6dstnOBGLRtlfFxDBl4UcnUrZs812J/DC1h
6wvhWuKwtHmTrglXBcf3AjCrNWOsNnKBz5lJaOuNf5CF/N7U1kbuluIqxYOpvTQF7z+Vr/NzSmnL
GMwejyiFTdi5dqM+NZ2/AWi1soPLlgh6BoMrl0TVoxqj3mug6eN1pJCiZReU9bOq2pv9p+secUkS
gStAP2SY8BrzvJ/H2MzNhhp8mncaiK0pz2ul3OmMwNnBDhLKahNQw8r+RRaBUYZXwMjqJH3TFz3b
SSkXmKHMGJe2rPsANdu0uPXNNcKtJbc4NzJz9lYc9DCuMTIWH1qjhOLgaAxr6cOiEWRQkOaViHbz
aidsnnJmQZRwapTgsemHY5N2pxaegpXPND3wZmkKmqEwwEFNxo04l70UBrkwAdljJxcqiEJRpS/c
nSJEp1HrnWGYXhqqk7UNvObMvbjdRo/D7fUfsXSuz3/DLOj6qhZYpTJ1zbrbMHsV1HRnjPoGlgIb
qZHrtpb2lZsQzhyQlJeFIEg5UTkJR1StpOSp6/V7Ad7AisbMdTNL9wi3LjGRcTTYHaefceaIxci9
IVGqAzMwVLsIGsnfcqnBoX7dzEKSqQHan+jF9OkFP+3smRlYB3rQitwlpUrAzaR9mh8tNHM88PY+
lH1a9tJoawNiS0Hk3Ojscwm1nNQyQj0ncwJypz5Fs9fCdx1f/DcfixfotEBlAnHNAn6VuKmX+RXl
HDO79wVeiVYWOIHVvD9zJqP9x86c5RNcxtgoLR1V+BY2sAVv/DVWqMVwaGkTTgX6KT7WxZcSeleu
Rv/Ui/ptPuYvbmI+po1gi613Anj5gQEWKqz6KUKVWQiLlSO25PbUjKmzT/0Taf6aF812cMXInb6Z
/8Bz+wR72d41lTU+yUU7BkR3VFl5Ac/DCZC+nspxBxFZPjh1/7uvfxn5mrbfghG8mkExBj0Bx87z
gCz0WhVRWTppMmRRmnAcKzTwov54/XAt+DlmdJjmuJjh0pt9Mg88dqLI7FnQG0x29KDedMcTnrzm
53VDi+sBKgUqB3z8xZxKm/tdkNWAmCa2da9V9rWkOXKlr/SlF82Aq0PCGeL/iwkS2e/DWh5In3L4
ho2hZvznRyu/W46aBI2l/GNlhmNKu67wgiigpq9VXI2WLejA/NO1S3jpTYWsAGN2TPBTnZoP4Qol
8Puel9wpbD5bQrwrWteJ1XwDu7rdMoojRS+SXCC4/XT9Yy1cVm/sThfqWcj10PzUtNoHp0VX3c98
xhU+utkxHZl+8Nfi+8I1QjGcXG2CYFwWmYe2H4WihX6YisXXOEmdKug+vn89zCrS9uYvUJyZlzc1
Soi6OgqPUv2lhFNbrB4H6zvtko0Qv7uXiYPDyMIly0vuQiqpMMrMbMPCO4UeaaAJaY67HZvgUIyj
c31RC64+RTndogsAOladLUr1VN73meqfkqHaRqN0aKhfWoW2vW7mD2/gLHt6Y2d2FaZ63eSZp/gn
MFr3rqA5EBvuerHaB8UzwPq9IsWO6jZOS9ed6syhMnOnz9a6WwtZwJtfMbsm6xA+GmZHuL5g2lbr
zEkiao79bTR+ttwOXgNwnuPz9aVPK7uycm32sAwrKRmlkMzD0Cs7aB48ZJn6pr5vSnmvZd1Jr1de
sgtHwSANEAH3axNgdrbILg2LOs1Nn6CvbKK82lRrT5YVC/MloYuktEptkW0E93QRbb3+dX3PFr2S
wjDjkYwMUqN7GzryzoJ3S4EGyR22nnJrxC/qqhTAtO8X3wWOS8L7pLoyxyq2aum5FKfJb8PWFpvG
HsRTaD0F8V0qtjeJ0TjMoTuhu/LcW4iK0+OfL0Qpn1LTLOoXQilAE5NgVje8A3Swn/Je/Ri0am13
Q60eQ8FbeyEtmSS/Vkl8mYC+qD11qAHlRk/2ZGmp9+DlZXJTeoK2Zf6vcMJ2tHZWF2W/3/8JiZWW
KFG6ueQvKitVrqDVwChMSXn5nYLfd9dbiZNLfoLOAcQ0E7CZP2/9pJKg0GA6zgPU/L22BLTePjJf
svJ0WPJ2PhUMeGDteU3OzpORgTPIwpSMUHwNyxu/WMP/Lq1i4qGcOB6mSZKZgRocbpNCZP5Y6IA5
h5wuLGMEd03nrg0xLSRqJJz/WJoXubLRV2ovg2lv6umP1VOb1A7ke3asrfR2lvYMgAwSq4BkwDzN
lzSIrt4OHGDTyyLEbgfzFnxQupJhLIXWMyvzOJRosdUk0xPVMONXWWkfskY7IND14kXmgVvcsaKf
1716aQOBYFIAgCESuaaZw+ljFtGRoT4tN6MtiQ+JxK1hVLYpbd9vaCo7qRO86JJcqhXiLuwzDLla
fuNmnmv7qrBn7GPjZeNa+W5hVdSK6SlNFBaATKZ/P8/UYMyszRaJ+8wfYrvGNzIZUTGv/VVW366v
aykbpTk2JTcQvFIDnXlGMoZR4+oVcuOte2eW2S+taByfyWawHQfPG09tGd5Yubqts3Yt457+71nI
P7c9d3897gPVy7A9UlJT+ruEblMn3tZCt02116KEdLZbcdGFs83oG+S5dLhY8Xyor0o7q7fcEvCD
ocFQ4tlqp21ia60wumiGBvTE0kXInVdRmMPsAzEaeegp+o3USKiBuwdftVaK/gsHjhA1CVVMTyNK
bm8dJSnavOKbUvKKEkcr9m57AE/d6qadZTnIZ2MlO124uUyerSSoJDQSiMa39pSkqMQqVSLytcwZ
wojSMohQ+WD43qE0Vo7comvq6iQMZFAYvZgazGq3LEKriE5i5sGUmzt+bNl+Kznofdoyk8lWA+nE
r0Rby0X+AJ3njkmZecr24dDlz9t18mw2/EpOoxNdKOMWRYbY9stSva3jvmeMQkRRRclNCo5Z5nQM
p+7UsvjRat1wY+rJHxnvOzcoQ1T3fCN8BpBYAYzSrW2Rmb98Y8hvmk6FvJnW1/tfyubU74baHHTC
BWNbKpuNZlZ5RDyMPmTqQDdIhQEsW2sFLb0fzg3NQ70eZTm6THybQrd6OxODY1UEd0Z0L2ZQ/bUH
Sc3vyi7dQCS/ge1kJ2jxsYL253r0WjpmOD5XKGTKnITZa0kpCyXGV5NTk4w3Jap5YOQ8+cd1I0uH
DHofWaWtToNoHo2DQlX8PHKTU9kXuyZutkjYdUgr9b+pmt10pZjYQyKsAcIWZlygEycLY9IJqhxL
nZ21nqZ1YYZWzDhr5ihwIXs6CO/olxakdm3cQDBotfC4xjuj+Bn09YojLX5gRquZTudxzXjStPVn
dxAdSzQuQy85KVZlq016gKLs6PoFsMNYPnYWnd+ppK6aN6Pcfk4H+dbsw3uoRX9d3/2lu9A0p343
/jaxyb79HTW0eE0SpQmOhuxZoonuVvDqfBsAZbJ9T8ne71KIn00zsLTOCKuzkCqkyNdWFuJPdZ86
tAydwHiW2g/vXtRUbDKtiQSQeDErxVhimvRDT9yuQnpmtB/tetI1gmvRhhDruq0F98UMSM3p7XnJ
F6800IlqPSCiUHkOJG3r5nd1/LuI75vkK4xdKzfEpbjCxBf519z8inCbsuQhhzlTfkK8riyOEmx6
fnyviRAV9vfBwLjvt9zkfTe81N7z0PebFFa97lvr/k71nWD9/p/W/+ecnTuyArNFKUQxuFFUTMan
2oR55KnNnj33Uyx+vW5sAa77dvkz9zFSqWp1K8Aao5bD+KX0bvPhqyj8ys3byq1twb2Ns8p2oSrP
wse4PlJXslN1JctZODR8BFAi1JCoNBuTT5yteTB0mOKqOD5FWgM/trDTxPgQWfIj7dXD9RUvhOA3
pmZXZQPPiiYmmBLj2ySsIAg91vXrdRsLaQfJvTZFQWjPkah4uxw6o3mQasSiHC0zX/9qdeZmuIud
ylsxtLQYGmyEXBSPeFvO9i22qjHPMjkCKKZuYu8+my7+VZq1RSvc0LR6SdkuEGNqU4VaIXZc0l7C
WLjoxO2dqq+4wNL9MckawrjEdALzsrNNEyW5HVLPiIBBmneNFBwzsQUCMDo59Ai8Z5gmEWDG85gS
KdKXUk8dOPFXRq2W/BCAJNq2E2P9BbCrUJFR6bokhvehEXewt2hbWBog00+gaKn1dk3zQFoKdhSc
ad6T/FA+nX7QmeNPeBLF6pMEg9FNAgWR6SUPceRvU9W4nTC1oh9tUt4YvjHeKLl8bFPmQ9X2m1aH
r7UcPzRBvs0V/V4vzJWYv9RIw6PAPQKlYlBlPmI5vbNkcXDjE0oxP/SirrlJAfE1UIzceJHYMnmk
IqcoDsE+lcI7vSr2TDGuCUP/l5+BQ0xYO7ZpdmB9olCuFFp8UobwXoCXToylveITm8I0hyvLf9B7
9bk0hscoST/qQ3u8fpiXvJ8uNicZdW4gbLOcLciSoqjVKMV+4Sj1QwqYUQx2/5uR2UGuVLiPxDhI
T632Pa0PQvtjlFfu1aWgNI39wBNAQ+CiildUg2V4np6cZIqiYnE3CJYj6v1BiG+KUl9Zz+JXO7c2
yxjqturVIjWSk+F/pZQDEgrZdEO0WwWoaeg7Xsm0XHKjqvdAHVfu9KVDdW57dqflhZqLiYztsIEc
Vn1pLd9hJsnWcdcq/FhBP3396y29/MAE/N3bqZx1dowNEmzRL83kBNXerq+Y4hFfpD7dNs2TiWjW
UGwldbSZJF7Z5iXf1HRY3jka4qVufFtmnhFPqtFxrzumcjPE36RmDYWw5DjUWfAZXi1cuLPFdblR
5YNHjCrG8mXU0EFJpZsaCmfb641j4Kqb67u5uChwOJTuSf8upuMGTaikwaTfaMQJqvPfhOAlUv/F
oZ6ap39eSdQ8ZmuK9dqqx4Deaas9t9lRqJ7dcOUuWfJCrpApZv2hWpk9BNw+kDO/xUTq+UyqaZu8
EZ54MADrGU9K2W6TMXm+vnN/sEqzOgDj8H9tzk5dGLcGKDr620zZ7uIUKVDd2HsTHV0VbSMmzDxe
+00Sb8Cm7bICtl092PA05kFMdmKiGxqPDiIIO7NGobr278CjH1Mt37Aax6/9n6EabQO5ua3d3BGS
AomqGjpU61ZxjWOh6lsxGVe8YTGS4AgarOp4nzFXzZDBt3ktfe6Trpm2phyHcrC1Ot7pwlNsbKvq
qRZ+lHFti+aa6cUveGZ59gUVKCKAytDGbwSmewu7ND54/SmvTm5WO+8XQ+Yhcr7O2bdL3E6XPRms
RVK3LzUajG0UrdXvF9P9cyOz0Kj3dPdQMKJ6qkeHtNLtttTsSC/tIFCPeqIiTzR+ofL9UZWLXZiY
T7EGHk1THL9n+qXTP1132OmYXfjr2Q7PjmEbUXQyY36OEdxpde24wRrLx9o31N9GZr1GJMto2NUw
ax1X/TCgG+XFxyFqd1H2AxWn/21Bs2ShimotR4QuOAnNrZJ4pKorD7alUh9uQomRiaFpZm1a8NlV
40Hu6o8wLZ48eD3b8osbfiD/F92HXnpK2wdTexbGCtm4j23+OYkLO862KmyBKirwcbvP4i9S9r3u
oTFcKe0u8NFO/vv3h83ytGAwEq8Y+GGR/tBmqNeBCfHKkzgc5WrY5AqojezUyN/H/KeYfmuLne/+
Dqtj2r5e/wT/xcf/80Mu2K3AXqdSEOfBKR4lpxD0h54enx1I6U5DvWysRYY/If5Ry43Q13s0ChyV
nztE4UFyxRtun5/Xf9DkYhdObtJmBLxPdX2eQLYDhCj5AOi4GtC9qI9gaQ4dRDPVu1XbpwhyZmjm
GiNycaPUAwlT5eEmpe5cpeVtA5fI9fUsHSkapkC1oeKVoBB764F9KLi+H3OxDX9U258qvXNyDboe
eKe6wNvH7hqYetG3zk3OTvE4+F45lkTiuGqdoNlZ5teeekVtPUWowfUiQKTI3/TVlz7YgVdzZKHf
6t1DlZEVWWvif4vZHrS9E0U1LTYGgd5ugGTBi5pPqLh0/Dzke6jR7KQ7NPmjhrxxm39T6y99tNIQ
Xdz0M5uzwJJmlSuNETa1Lkdry3TS/NXSBXus6o2kvjTe/vpHXkr6SF0mkR2KqhdDiXXVhL0x8JHL
PNi3Rb/pXI1CWHevT7ClSD5cN7eU86Foa3I8aHYxhPt2S9NI4JUvcmblsLK1dq8Bgw7S3XUjy250
ZmV2++EKatNQ9z/lbW7Hw7Oq36ZJtGfGpS9f0vZZDR9d+Q5SRpiFP+QZD97qua93SbKSfS6GqPPl
zjyoakQZljZ+iO9/E+KnVvtJTAiCL9GQwwz7qdBO9bDXw69msW+N3J7gzDCUrezGlL7M4xIyNfwO
+uygSWa7MdbpKGQMFZ2U9EmsP4pD5YT1IQw1GxpYx3Lh7DFUW9efQn/lay8V63lPTOg0ILqQyc1M
m2M+Bt44ocbirtjWqmQ+1+3wNdTyxEYQ/peuF/FW9CV3p+kQ78px+DsY5PKlCdLvXVitvd8WDxeu
B1RoIjOdT40ZXW8k1YQ0LNVyW3jiyQ/MjUDKHJTRLi6jTdOupeoLY8eoyp7ZnHk8kaVEC2d65Yja
A825bRvJ2ziF0lscdkLdbtQkfKyS6lsfugcxCzZS627yOrhrFXklxV5b/uxr6GYrp92UeaqwbEsG
uG/9GMFQqwfxtjMPYv75uuctHvazpc+yPkloU6GViS1iFRxyUPu66f8ejPjbdTNry5odMrP1OzFs
plysPKSKtYmbT3lNWHELxxPRn8fXrhucMpyLA3W2rtktpaVFPSTT5FzgpS9ukf5M+v7ou5mdDjVk
K7nqNGm7pf64cpwW7VIZExUw1FzJs3eKKShdXDOofKr95l6KKwBo+Ss8BNskjm5FIT0G0YgK4L8A
mVqAm2XUrnia4cxvY3Zm6JkgpaC2ZSs6BGN2LOgz1zTacm1NY27RY85MTZ/6LOnNfClzVZ/DosTD
tpWEZ2lsNm2YrDQRlzI1xqimuVvguZDlvzWT9HWgFiJmorS2q+D2/9WTyrUW4eTfF35yZmbmJ+nQ
yLlgYUZ262+RoP5GdGZlJcsu8Xcl82+jeG7SjUQ0Zm7vfcW/k3OkwtE1ROtZBNUZl5/HaNhmA8xs
1w/B0uLoRSACBLUiUg2zYFJ3Qii1IxgZwOkPgVc+4SEr9/jS4s5NzD6Tp2cIDmoN13jt3lquNdGv
Q5w4PCZD40hq9IsQ/ijA0399ZUveAWHZVK1nEPdCOS/z4I9NfTAybkAFYqy3itJ8UmPvATDIygov
Tcloa0IUTvV/IoianegUZg2N1z9cVOColDD4OtHPV67xlGWmvhL9FwosGGNIG4Q/9A3yvPEioHtq
hRNRDRQHaLb9RKvAHgdogbN91X0Wpdx2C97OerAN6Wi/d0+xjaCjThJiTQQvb0+c0dSjrLo5rDV6
lzs5wA9H7HJlT3ZQSraeG/maxctQgkXaLbyU6GTL8/GgHvEoL5d5JBXoWEOEAI9exMN5pfi3+AEn
WgqIcgFkzqkP3G50C2g9GDQd4KBrtHIbS+pN3Fh38rCminl5HFjRma3ZdarrwmhpJXE4MsKbUBNu
o0TeIMa5y0t3EyTJVqyLpzJpV7Czi0sk7k8eM3Glz07hGOm5zmiIf8oadVOmPSBgr7OtoL6JCnis
rvvJ0ldDJ0VHgmAqBM7f0KPb51qWMgkn5z8tOMVrTjqssNeNXIYuys085/5MPYsXWDu5dKXCr3io
a8PYUyQoIKAr1ohzlozIE+Bp4mPBB2eR2ZCboVNrLuvMfAGZZmvJ2pDC0l6dW5hdll2nRa6hEPtH
Bt3SjKYVmUfgKtvru7UYNyCAAnaiw7XAqN3bsysHmidCqE0dIAvt3tpU5aekHDY6gkNNZ3fyk1s/
DH1lS+qH65anBby9P2VQPn8Nz7aQYXEpHhXy1VApt3mi2r746gN6zkdUAbgKdEQkr1tc3tK/Fmdb
KtSSV7YaFvNA+9Ak5b5AcDJkonfFzsIL9e3SprN+luj4RgV6aMBQkuwL74MYpo6VHST5t+9/L+No
U8S3nfqJ2UdbVW4SSDvUBrL25mj4L9dXvHS6z/Z4PqiZGSXDwhKdBAMFQVvstGc5bW6iMt41hXy8
bmvle1qzSyBAg8XqlKmkaT1Iwx21TAt9B5cCjz6+GmsQ7DW/teS3exxUradmGu+C0XqMgl+iXIKO
xGHzHw00WW7KRE86IcZ+SGtg3lXTs+QoQARQlrtpV4uNmH3u212Q/+qsU2ty3bqvyngPE5Gtd/HK
WV3x33kLTwL4GPkCS7YgFm6fcunYN0/XP+J06K4cynlRrAj+cyhJWT5FqnyEnPkQ+pLdN/GmMYSV
k7IcRv85kdYs+IxWr7iqyU620m+IUOyh/XJ9PUu36vkBmAUZ0xe00CphnRMU3UaCHmysKW3aoGbw
xr+tBPOhUetT1/wLHMwUAnhZUZthfXPYRV9moZBMhP6K6e8j5NRGKdlXbet0aeaM+S6Sb2Iv2NTJ
LlRuzW6ljL/4GRlWQRuSRPeCHH+UJAT4EgKQJT70iFy5kZMNL7rwYQB4c32HF489PAgMhE+A8HmI
UY1A7MOAmp/LhJb0Kc9aexQz1FzvZPW3kT1ft7ZQtWVfz8zNokyhJWGkpRONoPUSp0AgYK9XAYzk
N6LyszLuk/DQFSvPsMUoemZzFmq8DIaVjCoH9EfGvjDv5EKzq/pes1ZysbWtnE7L2bWhhjzGChk7
ZV9um1xGTdnYGq21GSzhiF7Sxi/pe/2PGzo7gmmhNmKQUMTUxvExRfzXS7WnSglumEPfJDxeclHc
08M6SP2wuW578XAy3EcLjFz+YsY/BccuMr7P4Uwrx0jvPDrW6SnyXxAy25nu9+z9NHA4DzX/STcd
9ch5rbRLdNmnrw55riftssT61iXhhqLEr+vrWoxqFEYnRDxEcOLsfsilDK1ajzhdC8lnZFrtRPe+
Xzex6CpnJmauAtcy8rwpJjRtsJXg2RzNvYd+YFY/SeEntV9LaRaPwJm96Wo6c80wMkavQpv7VMiU
Aj74nWB31q5ZJZ5duuJ4w043wjQtY86OGrpzjR8NJtGEeSCrMel45ntq+td3byk8gi2flL5NawKF
vV3N2ORGWKcC9OViastlsx26V8Gr7FFVnKhayYuWvOHc2OwKynihhHKFMWY0dmXwKJjN9vpyFi3w
5JkUemnyzFnF6iK3ytjUuUVDy04aGATKlSix5G4MoCN+SSkDfP7Mo0e11ct+YPgxSH7lSe50yOAx
yG1HuAISH0q40idb/ECTUhMvEnCx84ICMh5dYHTYG/gqbvE1l1QnNL9kkrpHPf767i25NrMGU5UL
fjG4q946Q+EqQhxHvBf1TtsKdb8ZVQPinsApup/XLS3tIqQVJAQIlvBCnVui9yE3IqFWbjWn6hgr
Fu7T7DYvu6mU/eD70cpnkxct8hL+w1+F2MFsmsPKYtdNsjA6hUMjAmCLaU54MLRz/ihh9924yQMm
Zamwf5bgXvzapoyV+JpbbOOx4xnmtaPTabW0R9yp2wrMwNpAzXPGoobuMUDQzR69mGzbkn6q2ZAB
K87zDcwilV0JVk9HQBE3sdCYr23ujis+suT1lL9RMUQRHVrCWUjKw7rRdKgzToIP0ZgIEyEf8P11
UHhGSG7okJPgXFS2lNRq+twvI0Z99OpGLLTchmIiXGniLbmgajJ5OXECGhcacupQqh54AsaaxPBG
jAU7adMtAE97zNeE5JcCLAKCQLAMOOGgdHzr7YY5aR34WngS1Xw49Hqcwb3gGrZo5Gvaxn/eI/PH
BP3+qTRogZ6bnywlNvQoFlRw2DXwSW3Ee5LeUB41NYUmyzc70zaVtKftjhgBCroUGfrK/MJWv4pD
nTpiq2abinHDoyG0qt0p7YhGTI5QnGiVD5ZqlhtFFBhyq8vuSxxk0W1QlsMNwP3Spmoe7dQUQJxl
Zv7eHcTWZeqyVB+LuH4V28G/tfo22fAMUBEaCcBoq415b1JTdEbfNE4JQdtBHPELMzv9cymmI8on
zReeK98GcYieJQ98d0hP9nYw9WhbA6Bk8pG0aYi+i0Ph7esxnAbS6FGnw8hzUO5fWr8MD63SyHe9
obkwuAeaDWfeAxQw+qHLDM2uuyy2QUwGdt3Gr6I1fPWZA3NoRY07P/qU9B/M8Sk7oTaL9gKzusMu
Kht44dLR9t2w23S0emFprVomFgcn8zTHzSAwhOl9n6Pcvikq8N1KpjBnoPJEzpQ4cyq5Nm/MuiDi
UVLdhXlWrB2jJa+DgJ+6O7keY3Mzr6v6TGziFkR+rLsnz/Du9cHfNvFag2npHFFCpZUF1IE7d3bV
NmHmSY1VAzKfgCwpGGx142faTmgO1yP5n/re3LXPLU2B9ywf0iHFdbWuwZLuPYZNJ9qNIB9duEq1
IXBUOdxEEzczksiKMW47q37wZeWz7veOMuSHOk42Qidvum4tkixdnExeTGBVZtOZHXz7u1JFGlCg
HmKIXL7V1YtnPcr5zo2ePWZYr2/B4ic9szTbgdhTA18uuvikqYNtJce6nyDZznUjyx+U1UxhEbDc
7MasRhS24rRizIcHntu3jpF7dmAcKWytWJo88PKD/rU03TZnH1TQxTJwMywBvxIdJnJKJwxGSLzd
MNi5SplAFwcjrJdzYMSBct31hS7tpsXrGadFQ/RipLTJ4rGJWl5bI8N4MtbG/yPtypojxZXuLyIC
sfMK1Gobd9ltu7tfiF7ZF0kIkH79d+j57h0XVVGE485MzIsjyNKWSmWePMd6a4eVG/Pa5nhvZLFk
ragMXqUZJIgMPQQV96tR+RtVg/ZxTLdwiSs75Ao+ZmZsBUO1AQiSjc7t8zmteoy1ryDWWBj9EDR5
Mn7yM609tNC7v2vh/0OSyWnjaoZ/R4SePXMK7xF2+jQ+oEnF2Zq0qI4TXqe7Pq3WZKeuTjn6XEGF
gUTJxU3omNC3kD4tPk2+Ciu9jXIdKOvy5fbCXttXkKKB08MlCM3F+Ve821dVk0DXluFBAzK0atZc
Hj/7DF03inkVNNkt5zGtxbAjiGTuHaexV/bVlSUHOGeWe0bnF7q+FgeoTpIOrCyzngDoKANjcO5V
UhySxt7TAkIo1pqg25VGTPSx4kmPnk+0PaHP9Hy8iennyh/SCUVj0JiW052TvWmQ7y54jBKaBgF7
nn2hPgtc+me0xjDXjx376ZnPCPECHE8op+SPxFvrHJ+32vnxRvgBYrq/ioQzjfn5z4I0jJalaSLj
hrwNZbdx6BeZmyg3/1bcOnb+0+1Vv5x2TLc1Bz7YWzMByrm5iTqlplkQsu/yp7H+QeuvlY/FJ2Wk
k++3TV1usDNT9iLEB5sMax2pZFzWCep2W7/YlMDEeO6LSD9RGaF7/LbBK+lvVLNBO4+kD55LFxX0
qrUp3u6ajMX0aPWgxjMOmnxjXlz2W259qq3f1XiSdr/iTi7vAhCuzFqPM02uecFoPeR2lXUF4FRl
z0KL3uX5jIfeaex1ZXx/U5aLzXJmaeG3HEcKRI8FYISQQQpM5N239qj/MFPmvdSgJA5K1TpfmOcW
h7rqrENpOV0k0DL+rUkU+wFifnQZ2Ph5+uTybT+r9fXSlNta56+Ivu0YBUwVqrx0NsAZuS9pkv4q
hWuLMFd28lP5ugQXysS3XkXFFzN3PxeiNcKOO81OGVoCM6h+bNLCzx9Zaxh/8jEd+N7BvXFnDKp+
8Srcjx2oH7bemHj3ed1NT7SuGd5tWn/KPO01c0v/NBlavfGrVt9VcsIzLm3KLB5Th+2Q0rXLAOxN
5sat0ckZQnx6OAy8BB+Mk2kI2wVK+pWRpsEA8MjOHEqAzYQG4qrUMrcdT8RdnU3doSA2C1I6qCO4
6dMDFDrasFB9toMSqAXCITSbcDT4bIeKGlHaG8knAveP3BLQmoYl4R17zkPDzKEGIGzd+zI2tfaY
FUzSwB7t4cfojdVRV1uPiT+Jz75bgMKMubZXhRlBRr1+ygqH3XF9OGVab+2aiYpD4bTTBioNFogy
Zp1pTmU4dFYfumgVfUyGjsUCCcuvtpFrv1rgCrf5VAzPlq9pd8qnKpRm736jTiFCLe/rR5tJtisd
WWCFiZIhkXb2jQninVqEFTGa1n4p2062XFV66DlWvq07yjeGn7lblUNhzXeT8ZgMPQhozTrZj5nf
4TmQuxuUmVCMb40pJKQsDkBQOvjKOIRsMn6I1mvQsiNVpGwvixBs9qHWoEoTvug5CUttKp/03q1f
VMu8p9Joi4cMvblBC8L9u8ZNyeOQVN4uT1iN+guoDDuSdm+0FmInsYPCCjxHO7dK7AdipoATApcG
siO816QBkV0BhnS0z7h9QOzKheh0Y37Xpan9IT3CT79ACxGEq60Dq0uxgcZcs8uFjskeaxB0eWOx
EZ6ubRxklw9u0/6q+pnD0+bi4CQtOWqmYDs3rVoA/fC20SShIeXJEBpFYewciyIeqz17xbWtuZiF
27YSrXMZK4tHYG23hv+F5js/naCS+/O2i3GvOG0ktQhgF6B+nRmXzu8Hl+XpVDZT/jiZmfOd2i50
tfLJ5sfEdATOAZ7/wkq8jav3ao+A0YFohOFHnUPZ0SWlH0x1qUV8+Ia8R2iD8+xhYgXa7MTXztLB
Hu72G5GjC2dUvfqU1fr4w+PYNYaTb3k/GiFo2YwQzeDWY5M51c7rEYYVIzoAIBPOI8qq9qFPevMJ
SUW60wyVbIfEotFkqPFTLjQt6nj1Jn3O9rmNd6ZmFW40QHwrckA4syvqTvwQfdVsa8f/KRsQ2qYU
lQtX5X7Y+on5ICke+8z3toYt+JMuIYnh+R4FyKF0hmcIUVV7dFk7G1b2f2oO5QKLoXvJlLrYDU7N
cNFpLAvrChtisj0bxRIdL6zEHAKX5/2fPidWoBfDuEs41IezEhTctOL5Y01EFzY8o6exkfqHYy0Q
jyLMBWpjbkpcwr147fEBhZT8sTLdhzbJGhSDjVfp0iM0enZplpxu76JrF7GDbtuZhQxAKKC/zndR
OdG6aXQ3eySd2947eT/dUzyMN6MtjI1q7OKYIlSDYHlr+I9m7/h3QmXaEUnQZI0d7zKYxtjf/RRj
8VMEkHRkcLLHuaGjhU6Qb3ZPypw+nCibzSB7hdy9izT0HHe9i6aJsAt3gDbRo0tIiI0QcOeFSmQh
x5UA7jK5eG5oEQLQkmqyJlb2KPy3Ak2DFaqot1fvSkQKuBy6JCBjgBB8iSDyld/yQsduURpcqKfQ
4twETNMCJNQiEOyExhq/1DWLIAJAsyPwV0AYL5xOLfFOyXmHyas89w4Ffvde2brakIb6cdY5Xhno
Fc+eVW/YK4M93x6AkLoO+BjAcQFYPg7uUllFAvY8Eeqi4FIeKnvvt7G5Vhk+X7H/mJjzwVCswpFY
7MCqBSX+6EDEtbm3tRCCnLeXa/F5HBsUKvHzwQlm4pQvayw2NWReuVb24mp3b8ZaYXL5dQS0KArg
CEMfD+QcSwYQbQSPqkr0+qnWD9qm0fcf+/EgFAO4EBcN9CVA++jN5t8dG9ueLA3Xi/Y0jH6Qn5om
WYnNL3//TEWAKgquImT3LpjL6qI2vITYT541BrgQRp6tzP9iB6HH5MzCspLhcQF9DA0W3HybAQ03
Jl+dcS1NeTEMoO9naCJ2EDKI0Ng8n6dC6MQbaDE9yTpCmM/WiMPWvr/Yo4MoPGpm+D5VB1kfS2dt
AOezhDLPjIiFAB14bAma0Jdgfl1LSk9Nkx9ThFvjRq+2fbm5vZcWMRJMgM8V9SvUz6Fcc1FDb0Sd
ENkPfqwQhfxiKkr4RgwfC8QujCw2rKqr1sJt7seWDCsa5SQy89Auov9tKPNsvjsW0D2pCsip+jHg
2WqMEyM0jKBc0+NeTBgySwQkCCgwInuBqssyLOj0yhAgLtROKvteykiUaFP7VMqVm/F8a3ngKcL3
oWKGJZkb4JaA/VLXTIqXIj0JCb6rQH7shF9+f7EilFc1obpPT/Rb34XWWjPA2s9fLEU3qdatNfx8
S27cateu3bbLXrWL+ZlX6d1aG7bm6qlM6MlXn7xXn5zS4R7+o57wlg0Ha1e0W+4H1pvSPhZJXBhe
hCy9bU1tJyx60uwDmaJOrGzitZlbRCpdV48ZmK2xMGoDRSdrDWm/9v3FmwiZJaXpCivTqNiynvQ1
UO7K95f5K9cXvdtCFg8yES1AxnGn7W6f8oVP/P8FQLkTDgs56KX6BU/7CakQjZ4875m2u8naEb7y
nlsx8TdQf7e5PItnvURm4KQAWmn3UHRjH6RTWY5iySeHQp2P5w9MJG4IgSGD3Is1oozrK/HfiVqW
a0nBUtL4MOGkEDDCE+tDQcJ/XMi/35/tv5ulhKClv+zx/bHcs3ojnv+ndf5bjXj3eaJZOSnR3HNS
FZrLo3oIxrUU5NoMLZzIWNYVuik99GF8Nib4i+j2CK5+fibOA2ATrSBLFQaPaxAKchg7+e6j5jTA
VqzEgYu09D+bCHVx1P+hBoPnx/kKgK50sKRu4ijsvCwcnRBsWAe1xvp9ceHNVxFUocDVC95S9Fmd
W7EHwGobB7NkEfCF3pl/VB85Xz4+VYjGkTrBo2Wm6j23URsgMkOAwE6a+zB4265ag85cW4v3BhZu
1TH7nikHBnweCvotp2uQqmuzBEpoQGYhsXtZq65tlmIGVXeqv/Nx0047ArnYdgUHfG0UM+sZoHSg
ekAP0/k0ZZ0YaKq13cl2fwaG/+P2IlwdwruvLxYBbFLmWA9Vd5Je5KSHJI98O+rFx5qw/m5axLMz
XT2eRihinY+hgVIGwoOUnuQmyx+97KdVflHGivO4OlGQjsEr1QaIbvm8Q199L7qOdCenPHZb01mJ
zq5dEKgA/vfzi8BfITMkdU3vTk0qgsI4wT+BmfD2aiyh0f9M1Px8xGN7PnmLGMrta2X0ImlPzN33
3S7zD7a35XmQIwPENvUP0ke3LV4d1TuDi92VI4U+J+PaU28EQ/GY6WHdrnisa+uCNl7orYMgDYWf
RXXLdYYRCoxZd/L+5O29aa0grq+NwNYRmiMPM8P/Fqdct+uagCcanze3nrMHdjI1V0Zw1QSArDgn
eMOCge18+3KLZYNHSXtqVUiLnwjR6lWhz2sHEa1b/7GxfLfOdZkG5789KTO0rDdpRdTaJOYaZcrV
xTA9oODw0sBTZnHePVZVkuV+e6pHwGoi5+32drochQ0FQGTuAIPA/8zZ/LsL3AIAoqT51JwIaP9z
MP/H6NlQa4OYl/RdcQ+nBIQ3eIbhcvKRqFhWxAXpmLRzrTmh9cqugynf8C/S31fGfhXveTlfMDWT
oQB0QXClL85HmgBiLiDrcaqPrr4Zm5WddWW+zj6/WA5kWDkzZdme9O4+p8h377T02DkroJHL/Xs+
iMURQVoehOEQhjnR+phCY9U6COv77YVfM7E4Iv1QGyAzgwl0YJNvsgybtZf+kpZ2XnUbhfi/6qD4
vcuCfJHa0uJm0pzK727we3ABIvrkVUdeALd1tEQ8oeLqv94e1jz/i502WwQThA+6Tt1ezFyjXAtE
Ythphv/K60iNkTb46CI2Qk+t3MQXO801kNidXYAJT4bq+/nRmYVjNS3zjSezPTX+pz+3B7L29Xn9
3h3MgQHlkxX4OiP9Ziwjzfc3ty1cbOXF75///s4CSxwCPnJYcMk9an5pjtLwXRndNnI5jFlFRZ/J
clDehwbSuZGyTSagGbrsGTl9x3kpVrqE1j6/WG5LlX05Gvg8czZOvV1jt7nyeShhwouAVsmAhNMi
dqdl3pnZZCdPjtqLaVdMK0tw/fsgAIFuM5DBS+xk3rB0SDSSPOVuAD5476OPPxcCNgBbGTMzOPBg
iwjIaCiKVDp3nxh/YAB/rQRY1349+nqQf8ZOml8Ei7W1zCIlckqeRHqUWzZ9fG0RfcCRA5CAxvXl
JU661u4KrUqfHbMFj1EbfPiEIbpBEQSQTQhomObCA5qZxadKc7WnXEvDtP1M1+j4r83POwMXsg7C
IbJhnvaUyqBId0370UAKywtqZYC0UGGYuTXO539KkZg0+zZ99gEeMKFMEcg18cBrQwCnC9geUMbA
XM1/f+cjOr0rwMDHtSee/vIfjNXu8EsfhAgQhOEzEB8Z22U11db6XpOdnYO1M5LptqSBqfa+8fGN
emZlcQ6IJlnPTDN/zptNL0PafPycnX1/8VqqJDATfMD3e3bo84M2/o/fX6wCfjkijtzKn+Wrm23B
bHbbR19ZBBAqgI8CQTnER7yFE81tL+nVZFbPbRMBDFjdgVtBy8PbRi4uZmxRQCFRprfw+Iah853E
gW+QEPesnnUBcjjvJWnuc2hGpNvug2VxXDZoe4CWFtot0IaLGODcUp2j08wtBH+uvRj4+lILLH/l
eXzlWKC2gGvBNqBMd6Eg3GS60i2NsOctnb6U2pfbUzX/wLMYZoZdI32MurE3i54upiprez5qXcKf
AV9jzkOd7fo1lpxrAwBO1AOmxvFN0F+fz1Faa76iZtM/yynSRdivtS6ufX8RW3iFBJ2lhe9DCa5q
Qkt8+G5wIRk+09qDURe+abFlC+AqwGlv8Wey1cwhqowx+ugazAZAlaTPHYsXjU7KTdEdRAcYmN76
ZGfoDDyZK8f6cp1hA6cCiCzkHUEYeb4I1lhNpZGl/HlsdrTcVMZuJCun7vJowwROHhoTcFn4S8wT
gFTJYKHL8rlFtqiP9DRS2qYsV/jxL1f73MpitWtjMpmwNPZcW18K89GvNx9fDKQjUKEEdBwI58WB
wEMIWRbD489yRKebuXXHOgCb6f9k5C9A9d1VRwZz4rJy+XPWPSp75w8RJ0+3Tcy78vxgwyNhOQii
JtRzl+FeAt7KaShwKnI8S/qNzcLBCawiGrMo71ZOyLXN9d7W4oTok5dVjNX9M+t3roEn5LbwVs7I
tc31zsSyyFokdMI/LQ45uR/KRyONLH/Xr9XaVgbiLC7Xrjdy4aewMqOo/Mj0Qu/DJYb5pvh3XZzF
QZwcantUVv2zBwTiGPA1lsjF+TDxFgVCZkZPgQINLaiLQI3kbaXZAwFmTMkWuiRgqWzkB2t6/xiZ
C96oR+OgLOE+SV5oCrjU7NEYHhMrD5p6JWNwFfoGTUB7pl7Ce3fZVtFkRLYZ17JHaqo4k9lLJcZh
nxXjH5WPpySz0V9oPIBB7p5n4++OTi+3j8/fgPnd+ZmHCBIBDBAPgr+UVucOE0K6hSWKPIld1co8
yJza33FwR7/YRm0GFJqdcHK82g+FLSMuXHrP6opvxm7kn4aJFl/BvkweXNNO4GxlESqnS19a4gJ4
MmBhGEmnbZLo/p4lntoCevsHZH30gfoVP6R92jHwNJBqW9p0eGoq5Zwy0OiFhFfyfszAsYq3GGBk
uTtFaMBEO6Hyy+mrxKqcEjm4J0gapX8S5rWfUx0Y9duTc211/mY8wMGK4sZFyr6SQ6l7iTJjg1C5
K0bTeKlx8z+5hqoPPk28nYM+JGjBOt02LbD9Mpr7W0OR9M/KL5nd8WKZsFAA2KGLF0/+JZ+NRJxJ
ZJ07cedWZQIuVM0FrXoOoV3Qo44u3bjQckOCxvPkjuZ9G6GftDtqCagUOEufPJIGYNszt+XgtqdC
I/pmQHfSd485IFgV1Le+gO35gxEL6hy473FXArKFChG6j8/3ltfgvk8sQWJRTlFb8HugzN9uT8zC
k80mbOQRUFdB/waetQtPJs2WSF/Wbuxlhgj8Xste9SwZgRAexIqphceZTfkACwF2CGgKclQLU2Ad
1Ubs0AE4+NSvgyqzxI9cA/r/wyPCnkOUZEMYDLHYwrENBvpbAV4eYgHCt7rF6gxvGVnD+C7umb+D
gdNEfvqvWNcyWM0pkPF2IwEWmsxNZb5YIts4+n0P7MLt4Vw1BIlJIMRnWsclRQVhfTLqqh9jQkRz
6DqpbTIGtQfuZV8J9uzK/bk4J/+MCxcD+mqQ47jgszNE4wqgmMZ4GGlg5c7Ok0B7jEFRfOeoivgW
A1NBueInrmxCwJaRzMKmMJGTXcQFLjiSp4ZNMDqxYDI+OYwGufmx/PXfkbkzzh7UGGh8X4bnqesK
PmblEGfc35pSBhLAbMv5fXu5/uE5eudp/tpBYhnQKzgL64J2UNfS1EYSto9Th2McPriotyVuKRXk
nhp/4HmIhhnLAvy8qFK0MWTKjPwSLdAjpETDRqkWIUvNvybCqLY5AXX1ZBrja4JkRSg69KILQ9NC
+PLiOfOsZkuTEuqYZmbWgeVV7QG9RvaW5Ia6l7ka0BRgAEjquSJSNfmRNz4/VEQ5UWNAMGqwptcB
ax6BhriLwHKohX2BqmGryQYqaZQEWmr7x4Y1Lwk+Gw2jToI2zQwrtAgTgSiTKZgKzndozsi3Ttfg
FhNZf+fChW5zty7jHkfoWQrBYndE/Noo+rmckv4xJzq/a0wWSO9AugQARSd1Q1ATQnasm7RoAoGb
Vlno9jEof3VHbTg06dRHzNNpVOildzA8qK9naIwIsrwdj7jefmPjeCeU2Xos7KAeXK+mB+Sqxi95
MbfCi8Fxt1KS7jik3RShEoAm+6EAKzhohP/Iyq7QDatr0WiY1ZY3Rh9Rm+OdkuvTduqHIq5aBrq1
Li3tLRovgN1kc1d/W5ng0HBqhIIy7QKTkfyztJS9sYQ2hVPl/DQc6hyUQ+uNRMPFEchJyC1NjUtD
UGGawOlVzkNWSR1XkiHLoARGF3NbVQeaJ+WrRq0hGl0Cpg7o2UEDiye/PafKNiN7JCjweTlo1nGN
ytzo0KwMPaBJH9tPsnHJb8NpSgFJBXT0QBgGAUqiqBVw7rgH5Qt5nxpQhqkadKSCw5iFvuZbYaNN
LZ0ZGdI73xG/8to0T37hdgfuogpnEq2IiWqrg8IrOKp7v96BeAH8rrLkJmhtoXM5or/4VPAWtFyc
4jKZI9mQD3ZibaWXdDlahepZdUhTEQFhgh5QBwwUgfDkhL4O9XNAzySCRUrKIBvL3kJrYWdthWqN
Isi6HBT6RoaGuNGhYeeqcifBX7w3qSMCLvz8JW0HuitKtLHgPkpj2utTVBQsf6Cu3WyoNugowvTm
cczarg3swtQDD42/p077KvlbH+aGoXZe5ZHdxLLsxTM7kI6397lXhkOd1A+5EkwPsiqCeHf72mTc
/MaKtHxOKUgVlJ9mh47U41EQkcX+CP1D5PLbLEDxGetjZxMQxaDbvsslhGShQE7f2rZXL40Zylrx
vXR8CtWEuiebPJXYQIk7nXQXxBdpk3xlcvqZcLP7oTEvCQvSKQh4FsqLNS+FAlxpm4GvUhJRisPf
mHp1QOvZeER3iDQjJhoJGRGhdggLvB2jIiEB1KEL0MGANrEYjDdvmEik915dgeCEoImD+Tkar3zN
VogdE3M76qXxAFKJ9Jg62q8O8OldwZvfqYFZRVe5v8FPSP7YjdZtJy0F+EoDMYUBEsxQotU3r6Y+
6EbD2beV7u6rrvOjwTbGo2FoDpY5dzZaQ4zPnkFLAJOm704i6C/CUgMihS6AJaSxHlDhYneaI5uN
Mi16n7TjsOn46N+jb98J0MvNg9EGbY00tDLycuKGtdWBowZMHOkKsOba1TWLMyPhZqCkscRaMLDt
p5OdizgrXozUiarhW119uX2nXNqYm2uRqMS/Mw/SInDqBni7gjki9vv22PX8weFPYCG5bWQOi86v
LaQO/yrCITq2wGZ7HmuSUZZCgI8ltiBMMDh/BHoVM3VMrGFTWdVKIuCqMaTwQboFcP1FBc7L0Iag
p/UUYzkPtXzwQc8i9TzQezvQ+crIlngY3MjIlaFQNiu44kq+KDkps6lKpk0xGkc/mQZyvdzrQkDo
n0AdClEn5r9YZfmsDemxN8eX2/N6bfEcVM7n3iyEH8vaP0VHR6LVYkQ4moeNHjPrm6VoeNvIZdQG
EIOOkWGUUJJa6t95UNoQVdHKuGBa9wkNlVMomc7AIOPiaGUAnb+VlpU+mU5N7yxo2a+xB14ZJZ4/
LjLcyA8DFrLIhk0DSy1hChELYrxWnf4ZxGq/TZ6sBIqXTwjQcv1rxlyggCyHKfDCjSIea/ePLsF6
j66221N5GW/DBGACM0wV76KL4jChQw99XBGn6ltveltJ4aAkj0A0vhJqX7WELAxeRYAe+ctUVcqB
8yReJ+LSlHcuHdJwsGmYMcuMqomv+Km/hbfF+cYLEnk+7EVk8pdvycRPOmq6E4+7dmy3sDSGek3Z
aSSpe+ePxrQRjh5a5SNoloqAeU16LBy7Q/M1K59lzdAobeR+0HWO2rTCsYJkGPrD7bm/4hbOfuM8
Y+/SnZZqSdUMA49ZpW/KDBpj1dgcFfjkLdK8ybrb3LZ3bQXQigHkKLjyZ12kc3u26r0BPds8TqmB
cm6q7Q06bEDU+NBXq7z8swNdLgCgGUgSoXiPVMTCwTJhNzptOx4T47caf+faF9d8GeQnAlGvBlHP
US+1g82Q8qG/JnOlLHttZt8bnw/Wu5lleDL4maA85g1H/6wxfqfu+DKVuh+qxtmbwxr15RJoMztd
NE/B3aKDClWjJZByKmfdc5PzuNIbPncikz36UmyURSQD8k0Ud11lFo94zIDIh9lp6OOOD2xGRIi7
cK1mfM0/IfuDWB/db5fP2p5WdTVkqo/ZCLp53mmP5VD9nrI19qBrO+q9ncVLdspxDWBqICtMH4go
Iq3SwqLKwr5pVrzHNVeI4eBSQ5EddfB5xO9W1EurzksS1sci09If4GznQVkW2a/bJ+TqvKEfETRS
aNy8AJs4A1eTI0kfA66PB4Xcu920yXm2Uru8agZ93BYSQygBLq8PuGHuJWOKwTjNXrjymfluOHrJ
mqTP1eWxwSlqucCRgmn2fNI0dKa7vhR9TP2sQzt0ewcimm1jUBnozF2pQF25lOeAECpUxgzCXQIM
/aL0azUVfezWdoSmywc2Np/SidRh4qHFFn2OW73xfhmtthINXAt4oMMFoCliHgSNy+ksSWL30vB5
bPnPurYHBQmOWBMliIZlE2XaGxtTeJyVBMu8t5cODskbkIMCeIO82MKbipJWLvrMeVwjlwAWjQEk
WRDvazRwsFW2v0NjV7abkjVq+2sHYW5kRnCM1p6L0nrpF2rUKMwOcCxZ6TwjRPpx+xT8bRm5GBq6
cufQGIRGy/iKs97MKsPEhKpBbfyxURs0uQIz0Gtm0Di9F6Wg7ghTs6s+D001P/NdBZQfI+AQ7Gy8
6vGS7ZquP9YCpe3bv+7Kpka9FnQhc0M1VKtn3//OE5DMmnqZlzxuXCMA3QByAUfNOA722207VyYa
aAlvTtKh9RMJ6XM73AZZQz7AzqC/TfVvwtYgK9f27ZkF49yCBJdxMVY1GKKm7fxec1sRDEhu+PyZ
ETBFjq9IFYJAUa3M4JXb8czu4mqua3BJAMGO27F7pVYaehxM6XtePhXJ6+05vGZp7vRA/hH+5zLi
SBok4OZ72C6/Q8c5m+Kh+c3HWFdPtw1dW6x3hpZIcF/nWWElMDSBUcTyB9BqrGWmry7XexuL5QKF
QF2b2hxUdLFEbOi2SQi1km3dvyqjibCUYUmKrXRXxnbltsBNMePvcPNd6noZdqIJEN1w6OzVciNa
q99QsKXfpyZkrG9P4zVT4Oy3Zx8OyP4yRs+7qfJbZCpj3y/v3czaZ8k9s1eCszUji3ls6hGoyHTk
MSBPkPR+4+73HMylt0dybee9H8lijzsu9/XBQ2ydeYd0rvg6e8t4sc3P1ge71+bID73z/87Z4pId
TKUZACPhHkjknZ6iU780f9wezDWX997E/Pd3Lm+q7BpszRiMg4d82vzITRIaoF76GB0DBM/moaBH
YL7SDBicJ/WdHaOnbkYr7PCykDbyXbYeTZpqN7dHc21poJ4JXgPQLc+FyHMrdYlAx8nnZ0hV+08D
A3EoK/UWfDumF3m9Gu+t3KxWDtG1KXxvdLHpsrHIpqTBzibVParlmYkC8L3WvHx4aC5qIIhCUB8H
VHMRE7Cs9FIPxIZxjgLIyVB02utV6x08qHFEgyf7U+GLNa7Da2+PmWdkpucADwhKWecTOqDBu5UE
20NpJ4d/Z8i1MrAgiBpkKv2wo84Q2dlDkhUPSTJFTB1uD/rKeYYKKup1AKfCyS93TSt80L8VPYu5
2QRjirzt9GqYK0aubBoYwX+4TWao1mKM0A/WaU1rFmfEP+YpSJA6dg/sfDBUx25YvZrnPbiIgHAc
/jL9AbaFSvf5lFr52NdlWrCY1cXJrhI9MAq2G7Lyu83TKmrLMg/SwXqpBxYwJwunmhbb29N65Uqb
U0sgUkTx2Lrg6RyqLGGy9mncVcU3n37NR7FGm3ElhH1vwl7kl/DuhMYHd2lckn3n9Q+FdKD5/mwg
x945/ZNlrSyiMU/bxbQCGINqNcriyMycT2sppLTBs0cBkEjJ0UUOPA26pB/vKtaLA8AkPCyVpTYp
z8tAQGf1IdH1MuqaAVxoBa9+i8Gb64dDpqOmJeyNP035frL6OqCDT556HzR4WV7lf5Ca5IcJlHYn
t23KNfGXa1se7cTzXkRbBVli+swKVNKpZdE4b7rvjpheBmBdUUZaa3644rXgRPB9xOEgOFluQzHZ
BlO9Q2NSWMgiPNTis+hPTv719la7Mhy0ns3ND5Bgdy7E8MD23ukSMJ24ruwj13ioBKTly7VWiyvb
DQ8KgP1RboezWs4aSPPKhlapjrr39LvLrK9J7//qhXdf11qCOkbSBQR/Cm8P7tLqjPUAlTJeiID0
LuP43O19OXVSj23IQkZKKC+ihhY4qQVp5jINZQL6cCLXEqt/R3O+12e7wBAj34b2houQdGxwyXaV
HkMRrQogc9iFMkv6SExVnLZI+NXWToz9TyNvvyBc/86Y2nYaEmRENaFW8SRSBHVX6cVKaIGfGSdu
Wp+KxNwX3nTqBh/7wOAPlaJDpJviBcqTn6cUJfa027XesEFp+blsOhTuBhA7p9MmQQ60B6WiKZxX
FOSOyHOACKTtXxvm7MvRDh3NDElP7sph2OF6WymCGLM3WU4IclI+tAlnAv6LBAF64wunHPW467Ly
UZWeOI4tNx6aiQx7FNnJUw7Q3BCwyWgfAZL/CVQBe5Zp6TuBI3aJ86C+jZnoqkhDafLBT5wmcjrv
J+sY8tW9kJvbGwexz8UvdvRZzAaBDi6DC1ohl5Yyky23HxrPqUOaexu7kF+4UKFJxg30x1HZpWlE
E2frNOYWhMNHm5lQt6LNAVpb30ELGfCpLyIIXKJj3ztMVrFvGnbA56IWStl62YYg4UcAJHsjBBfW
S+OVIpITnn/MSx/1vi+PYBaGqHll/Takd5e2hhsog30SXXpfV/6Jtiy9m1r2ILIWKfWcbpwWHJtF
vitMKf6kJv0/0q5sN24d236RAE3U8KqhqmxXWbaTOMMLkVEDNYsiKX39XQrQ99oqoYT0PY0DnEaA
7CJFbpJ7rwHQC1oMaIbmTdC6tRPUVB5V632uC14ADqYeM1XLgBlDrBnlg7kc4TlUdQKZ2cjC/jyg
Lz+NsCuwwXf2ShkrP7einLHIdLU/XluEClKmXl5D4rQJM651gStgqAGHkzxgU84PFMX0LqBZ+VV5
zlnU/HNO/EjW3p3ddgkxhgspisiyshfOsztF9Tub+w80J2FeDPcwU/wMjf27zHZO0FqFjSDQHcMc
MVkewHy7VGo4FU330aU9VB3S85yVhwaFu5l/bRojkgOJhatdYIuOzCb9mMj2qU6nUzO5Hw2HvpSZ
ECcJeeqIzc457aH1knfyO1wUPjeWjFBMfnQqM+6kDzHQ8rFmMrurNBFZwlOxmWEleCY4+uQHNeZ7
PeVjWPtFCmyLnwZqKrNDY4DZ52v542wVKMfK4iVXQ2Rx+4dWE/dgs6mNUDnLAinrb1bq9vddXhyd
kUYDqilOC6VUa4rYWNpHklZ3NiSDogFuYyEkbVHn8uj3Is/6+7L3jcjt9AAsZhkBrGMHkOjNwjFt
vykOFx6Hkh1aj3e9qR0DJAYg9FEnArh2daIDVttSkCjIxendGnqBc380vfFDPXSxkVmhD+VLyx9Z
NOuzPPjA6RzMFroYva79NIcpbq0xoiyrYhzmwSwEWni+s2z+O6GxF4iBfBlVH0ELVd7NqiyxQNPs
XHAGLVrFO3TBIaTL5u6TaqR152hF2FPtq961z1LTIactX6rZega6B4Y69jmXkl2UKarAbacXx69j
MdpHE/tnbO0vlJXf/Cr7XKYVCSDlaYRG3yMp+up7XYhvxOBnU28vk21EuWgvbtnepXIOWeZbgQdD
ionn31DuRaom5JyjcXSY0rSBWLB55pkBbwr7oz4RpIIutIUV6n1/sDOBRzBwZpkwHqhtnvJi/mCU
FsBRhX9GVeXD7Yx2fYnGx0KvW0cDCNXtdeksKz3UZHPhXAgXuHi5XRu04/QymvlLo2sBdZydV/jf
0uv7nI+I4CaCBgdQJ/77/YUvx3nPBzWSi+4P+iOGmMJ/TJqfJ60BNANizMj8xIoM/UDRmpmiRPTm
nZ4XetxXf8DLOdawX9Rgp6l+d13EkREuzTgAFgD0y2Ol9xCpBbbLmkTcVN0cwSd4fmWFMZwZvOyP
t2fv+iKxKFaimUXQz4KW+uoJyUAAqwSbjYs/LwCiLPPo/VQr/kEyvwN3N6dwH8kmfqmHqfnnxwB4
FzpK+BCxXJTolpPqzctc77uWEQgiXxiuUE9oLbADlBXlzj3QWYbw/nMhK4AbASdPiPZfgUk9E+Va
d6TyksHy6NxZfffJrXh1N/IOamGoChyhdgstSN/UnuBA7fwoATO8N7IR7mipbt3Dp7e/J9rgvUJd
m5z7nLODx9vSDoibASiuOoCZoJULGl1dqpil5EfTm+mHcWpaFprtkD6pQhcvC609JmUK5wmUnPVX
s7X0nwOFA5ctOBI/UseTQWZAUWFv9ZXqhB/8xvU/edTEJXnSapRHOnl254Ge7aEVD52X5RdNyztg
mBg/TQYcBsVIOQTxjfxhHBT8jUzmPg2CTh8pdeQnUbdYZrga/TbMAWrm2MxhDjVrGnSZo1XQu4Jc
VEFFH4NfbR1hzrhXwrq+fQC8QVxQhkCMwCdZvUGlyBnvdAMD8kG26ZitBcaYftYd2H7fXtnXzwxE
ApTBghP3AlZerWzUMoxWLlPnWnmgDexYWl/5UjQjn/45EIRfydIx8UGLXrOIWkONM28McWHEFUDa
6fORwZo9yQvLjA0U4/c6YNcZzwMKZuGNozwBnYBl5G/3DZntqcIevYjBMe/mMZ+Pddt2v6rMVx8s
rhehqyRggreHef10Xzo08EBdjALAmVp+1ZuoFlVs7LRSXIjdd3E/6fpBuNOewNtmFBBBvL89L7yn
30chIHzBI6wVlxm/5EPl6/TQ2saeOtrfPtYqJ6AejHrdUmACVmR1wjNgKcESYOKSzYCEisqGXB1s
HpLR6YanrJ2tn2ziAJ+6JH3s51n7XmQsP8E5TwJMUtVf+ezl9xRJIG5pNoc1B8JEK8fixRc+7pON
QfFUgWOyBSxw4FTEHMOUV2VcwmQ2UGUGQXzF4bnYNd1BidKLZD+nZ+SPMWx9rgfYh/KUqeEnb20B
SJWGDDM2XTwpiN7pCtcl0cK5z6rhmoVtH0yOivsMDjDSYzmSmkoheAr3lYKkB1sRlLBK17/LraWm
MGdmZHZQMBxr+Eg7hV1+Bs3lt6E4+e2r2QmHlvOY28Z4bxqSxnnGgcSsO5bo9Yh27oiS2e+Zptql
9LhZAkxawFTA6Qf5zAsq652n7kbGgPmmD8Vh0Lmv/dTaKjVnHSj9i811epFNM3xj8HI4G7yZdl5z
y1dfr4qFd2BZi9Xv1Ukx9xSyDILJy6CN9WF2iJcwKmjSaWyK4TpixZQ35dk1S/obR/G/yeIulWqU
OkExBtQMrSUUHd+vfTYwDfC+Xl48Y/rZj6AeOQUM3NNyTwZyIzXiCQ9rTuRG9GDWWP2cZjqA9EjC
jtOGg3occqCF2g9emsW3c8bGhOIGjeotIi3aqaucwQpbogTkiYs18C+9mcUdESFkc6Ma1+iKdIdZ
QqOisqLbYTcuNZAEAhkS9LuF1LUsqTepyhtczcvNXF7AeL6M+Z8m/5TxuzIDhgN63A35fjvc1nQu
slNYOT7KuetRwoCi87XSEhc5P6NGDTe3h9r+bGi/bofZGhXWB3jJHqh4KMO8H9UEzQpPuVRcnMYN
aWpXQTVVX1zFfurM5ovNxusMo4GdtL81OA/1Wg8EWUicrwvhWSnB+SkAxOcZOoMpKKzfUoOFc7XH
Wr4KBOAh7p8ulj8KabjIvx8ecLG+08muSGz/DBNoyr/UaEO6X29P4lYUaLcBRYeyIGZxtTQMCp4U
c0ieCPFFMQnIiAHVABfd/T1hgs1INt4jGA0AlevPVbDWRjmQ5klBrHujzI62aIKxbO5LxzvdHtRV
isTU+UDC4K4DFDPAiO+nbjJbk4J5nyW9Bi6Jyz5OeNk7w7yD8PlbmX2XH5c4iyDxghABj2k1ecrX
8TZVsL31rSqyWlgyohTzIWcXOr6AZlTwDy0cRbS6DCCLDaOTnaV4de/5Gx745gVteY2+83jDKq7z
POmku9SAPoBj8m3UAX2n7f0MdtN/MavITv8Jt1xV3mQRwH7aMiMwmmAmgdgACw3yJduDbF/dd1Zj
Wk2pbitZkUnkSS2HwLXu/WFnwW+sDeQKC1L3kJJ28OXejyLN0EWzJUbR5XboVwZg9K9Vc3d7qja+
DLrrNrDnYGYBl7rK81gYeofrTZG0Ot4gGsrWD3Vqi+9+6zhRUbq4F8G8aCfLb44M4uU64OcLAXI1
dbLy0lka2GAghi70lHDy77Ks3Ll+bGxjVwcqZ4HbIrWv0QMO6bRWpTM+kJUFo/1cq9diWIykdqbw
Krvj+ECUBf+Df68ew3aVmWVOXJbwv3gLT+kH3lI/0qX9CSL9HahloPXYRUuOt7/dmuALEBAiA3YF
rwUdL+X1tUPrOkBnRFEmVpfFUN49ot1xgD3wN2UOd6Jpf/eEXJgzR3ZXn83xz+3w1xsAZTYbI0A3
geB/q2JKbergdTh5k6D4T15419XfoV4h9j7jVhj87r8vJkDs100nMfplN/d1m9gFRGALafeR3so9
MPLGXBJAZeGo5qDEjlfn6vliKbNgvdG3iV6Wj1Q34bKTxY3/ahWf6sI+e7MRZYYDBB8Kxbza2RBX
YwQ9G3AC/AO84DVTe5KON3eFMSfDIPy7odCGg1/D6fj2B1sSxrtDYBVl+RVv0qK2+LJW3jwnNT3m
E9pMcxFVkxd31V1THu2ZBzgZboe82oMIiTc8sDsoVYFvssphHezqSWXWeuIKRc81HlVJpWgRmaWE
YbDVF8//RTwIj6G6B/UUFBbfD9H362Euejonqq/yULYkduvq7LfFzxEw0NuxrrLYMrY3sVbT6Te1
ZVE/0xOYqCWeNRxFryALZ8T/TRjkf6iveuYV8E9rU/RwsImTspvMYO55WCqvDrpe7pyaG98KxHBg
ZeGMjrboWtrOVh3EKOikJZZ5ntvPrH+0+PehyHam7RofAqYWRG5Q+HUBuQGU7P03sjrOOnQatURv
oDRoqWBmQHXODzVpAruC4asw6qjvFTlnGh1OAv2V2BPaXj3rKm0vPwNZG1ApaBpf+URpampA44WN
3TwagQ4fvyYWOYVZ1IeaiaDd82vcWC0Ih2MWuHz4j67JM36Xa8Smo4aD9lFjX0znOOzhGfZCrOpm
Hni4LekxsYI1AZA9EBQoA5CXb6/HrXnDaQoQCB7cKIWsEqWtN5VWaR5NuPUz88rQ8J8kvzO0B3+a
Ay/dM5NedtEqaS01JZSPcdJA+291QamLzLRS36SJnL/mMCft+j2ZH2Nr4b8NsYz4TV6cNNGOZoEQ
LUp2Z6eyXhmILxJc0UQr2+o0TMoPGG/6PiDW/GT6KQvUOH23FIlgVRdSar00uTMEsze2O7tl65ui
TghRYc/VcblYbZbeKlo7pZQm5fzQwClKoVsECvvtT4qK+sYsI10uKRpy7pBJfT8FIoOY3IAGR2Iq
z0imclF/FfC/bCWahoOHWlGl2p9t4foH4VnyS+N0TTwoy70TqETAYtD7ahQjnDOL9NeAu0JkDBB9
0IHnCUnnF5GoiLhvEOLeRC/r1OnmeJfWQkPBS6CUxU1XHDV9aI5Ghf2RQrhkDDx9hBYSFEruYOJZ
RCj/58G0IJyYYxgw72670LRzPaAk/+YKx4jVKGoU1YgTDeg6lg6apcPoaZGd26AXhZ0BfLb+ItFW
8ibRhGmvsqCd/bDSS9hDFqkWTGnjBryvsX2ENB+t3HYCZhpD0BpWG1Ro/p1lYVRnU7rypINvcix8
B9RksLBDAM+0i1bnX7raHdyg8VT1ZRAKJUGVl01UQhgT1Mep147d3PJYWAWJOcvaJ0hmWieQc9zP
VZpZR7R6rGgac34ve5rf141Tgsyi8XvN04pAr/LpYXD1IckySBIYogVkBH5sR0iqvAJqZN1T6dJ4
Mt363p6H4sR80h/HSm9jPwOUMsOzORosuDrDHq5MABymYU5Bvcf1DfNZQRKs1nDGUCasuHes+iDB
nDpwV1PR7MFNUqlUnhue2fe5hRpUOhrspEzaxigyo6QNE5QAMhw+LFmVGU2+nYVTq1SkwMAKMuVO
53bqR3ygUZ6px6D8bEvnCPG88aOnLbXSwqVJ7xb0IPHgTwbXzQOSwyIGXOVFEgPtTlvXvINN6KNF
eRkPlAHzBpwCXKx1/dPtjbGVGVD7wj1iEdS8AiCXsDEVnDpeAmuv0M0Az5FGFQEV9FqM5ufbsbby
6qIgCIQV3udXaNfcIy2O4JQmvqq9AJv0wS7ZRTMVWvdeA3Qti4zS3yEmLtlznV1Rx9NRVIRiCzwK
3u97dEpLfyaKJkZV3qdWdiy7Iqp98gTtpgaSj87p9iC38gwu2XiToUwKcOjqfua5spgFatGJP1e/
YV4b90W+Q/zZGhJaOuD5LfW2K4DVhDfsKCxJEzidh9zWz24Dc2TjV0d4nGn+v6LHcYuAPgw0H3Ee
4vm8Op4A4qVF1Rg+vEpBOQHFjZHiUM574J+tY+BtmNURVRRSQM5p9pPZTXKzCzR5hzNz5xjYWoFv
gvwFV7w5B9uxmBUAjTCpHI/SfZbNi1PBpzazgrn9M5CdmtTOkNYPrtnhWp8PE6IJ/5OlFUfuTA8U
Geb2itvawtCatyF9BNXGK0sJ0JVb25sX582UhkKncPe495oiBL7rdqCN1xXabBDkRy0ZFmNrSiCF
BFjduqmfaEBYyD85TiYrv+9p7Oc4PQGwA8bh/xdxdTcwaVeMNENEf+gObQNSffusyLfRR0m5OWVm
CyDhXiVvc428GeVqvTsSp38/IWZnVyGrKxxIr44PXFZbHYYShoDK/tcyzrLD8DIGy3JRyltLI0xo
c+lpltEEZ9YM6/aUAJhEvxb5z9uzublQfJQxlmqGeWVCMQmeMpRi/cQcnEgB49a131J/OFC+A1K6
LjVgRECeor2C/Ioy2DrpEru0eqGcBGTzpO7sY+U5HzupMInkZSimGJ3nMlj8caGRlh39wvp1e6gb
Ww91PfSCoVMLra71S09jMiVGXjmJMblDUIm0Cae5AEar0+b4dqiNbIxQ6OFDwwiYrHV9kbFBHxs8
XxNH+zyrUypxM2LOKYdv9r8TyQCGWUa10BFRnF0fZuWi3JJ7vQP3WxJm1IsYnY6aS8+CArFQsl1W
z+Y8YhbRzkcDBPX196enYXBoIs3cSYrcC0pt/mhr+kX55M/tOdwMs7QJ0KiCr+c6U+rtVKBARp3E
tDst0Azzy2ha/NiYpN05njcjuVAYBtIfAgzEfD8gqXcMskGmkwwFD1zIzfiTe5C7pktbYaDasrQW
IcmB1tT7MDpxh7bxMiDrxiEZdFMEFvDrB2Fn6fH21MH8FH/X6oaDrWa5C1MNinTrzbag/fScSJJA
sKd5njQXcjgKujt52gPT+kiECFv1oqFsmXV93Dk5iuA+hKm0vv1d6aL5DGCp6gKT98YJ7EGISpKq
B7DPsJ87lsoHXNTUQa9aFpXlAKxAKds5QE2fh8RuSIRf9XtiBhrTRi8+pKJREVC89Z3sxvYuzyCY
M/i9Ayv11D9nHUUFBMZdIfAPYJLCHqV7TDXfejJpBhRnWk2hk7uQ4qaQo6UmzxLawFl0kjyNYXnQ
R2RsRJzCXyxMgVl6gSuQc9cBNBT0OkSsWshhBg5p6nC2x/mSFvJHDSs1wAXd9F4CphcOOI+Bv9Pp
SdqK3YP+4oatsTiYp71/bDvdunAxePA5ER9TqaujatACTknhPXiAJBwzmK2EQL6ph7RkHOJcKcB1
RXpatGbRsWuM7oHgNZ0HAGXWcQ4SGZ4rnnvfonJ+QnNUHAsABh4gq6Qnk2tPz1Uv/Y+wBjIfhpTo
sabpNYybGFDko7LuoAVWQH+JYkSst+b7DFCHqIQp+j387f/i+fyPrOd4rU/lcCxr2h48YEBCV7TG
Hf5rDroKsClUJYeotHgNVKSVBsgYaWB5A2DDKaxvCt5NkGrjZlS6uIO7FO6C2D11aDQFjwzg3f+M
ytWONc2dULdy774C6fgiOmLfQ+JcPjoKeIMU8h/nrgcjm9qFdmJCGq8M8mlYWZZSMIfyjE912dOd
s2Yr/aJsCNUipMbrfros6FjmTklQ1W6+OpLOIW3UFNBcfyX9gBtKke7ctzYuCOiGQC0RyAEA79Zt
Wkm81q4GhyRA18R1+UkbfwvVAlULCrb80Q673KgryC+y/tuAq1uQlRFb0wC7AlYz6auvyvpR08c8
OxHrGRWxYNDnUOzBTTaeMdBnxC5cytrAIK1uQXkxggFHKPwBoVInkJRpu5O4tlIkwXMCfw8qFlfN
e5bClE45yk2E9cugVuzO8HKAwtpOetwcCGT9QOwCrORK9V2ZI64pALUkrCbagYq2OfUtNDq0sfmh
xtF+gOaY9bm0nSKEMJoZEqn3UdkXwNgwt40wguG5qLj3728D3MTAykJJCh2ZdVsc4NKyVmz5WZ37
BxiH9AwfxSK24Hmwc7u0t9YrrpfotIJshLbBqkORoqTFsnn2EhjcdVEmgQuHW99nfSzNUM/dXwDP
VhE1Kzf2oCYFCEzBjrwuFmo8VGtm304fnREOViiFQj44b/JDOg36BQeAg6oyhH3ExPxDVTFYinuF
Fbhdj0pe4TSopPgqbPLKuGtakH9QNHEeoFrpHP1cpTGAp/VrDv2C2NG08WCnJ73iUIFLUWyKxrrB
/8czBtUZpgDeAq4MNR2F2oiyY2QyIPx0aCDYQOQj9QgcAAPEPb0elMjbK2hn+tacPUeZ1lRSw0tc
qPEVkn6WAkbRjpkGnuMe+0mERg0Zu9tBNzcH5FAsOAlBU2wN22msxuGghSComM5T27xC4PFjWkC1
5Haczd3xJs4y+DcPYj/VO1XPwJJJvIOnPA9suG3fDrHx6vAXdbT/DGW1/Ey/BFEFt7sE4gdm+TAQ
rHL7Q4Y7wO04O1P2lw31ZiguAMO13WMoafcKFxqciJ8a8XQ7xt972/qu9WYw63dFB5HnEhceL2kb
kIzy+mPpaIFpD4/jkP9itfMBo+1A6bRPzMovRaEHpOHRRNqdU297sEg+6NCB6ba+82lDPeERN3iJ
0MpQA3WiAuEIajHxzni3jh7guhaYMjwFUbN7vz6IympWatJLdEYjWnf3ZUMCYdgne7K+9sT+xQvQ
emZ558753e3YW0OE14+NxQOi85VQmtk3c9X4rZc49aMuK4zwpR6+3Y5xLbyCoxXnDxjkOIiA+F6t
f6L5be/xCSWn7rHQvlYeFD7VibhnnT16NB5RGZL+SY7QdiWXsb0oxoNR/tr5FVuz/PZXrLZIVwEo
r2YUvvTqUVdFUGReqNkxa0B19cI6+21QUKF33lxbW/9N0LVTE1MmwADIoYlbNYksndeh9Ha25LWC
xzK9gLPhhMUT5QrZ0FWZLcyscJNCsaTrpgevZSy0mzYBQe8LycvveCnBQYj+LExvZ1b/dt7Xe3V5
UEI1cCnErvdI5up0IEaDK8xodXrIIcweujMd7rzRHk9O1+ah46X1pzKfaAJjbRYDK19DZRskPZOm
daC12s9BpPgCTIgoT2l2MoTpHrxZyaic3CqGOun3aeodNINgVTf6DuRjO11/FQ5BuxWgyAObPBVQ
6BBXgTSBfLu9cqzNTYJ6OmAqaDRDB+H9/qy9AT31zHUTkyHNjH+cQavPQjrmyTVb49AUFQvHBpS0
bm5wveI9LIwrs8HzaPKxnrXq2RVMO1bZKJ4laJXoQswuCF0sJ3ExjGAmT7TyA9Sb6SnF5SKEZLd+
rxTtjwYeiCEAhlqIlmF3j3eVffahgB8UQBI/UTo2cat11rkj6IaUztS9+v3O9t1cwqibQZlo0Qz4
y35/k/LB4BvmHodikkMzwyJj7PyjqSrUZ7CA30RYfsGbCDm364kYuAbrYx5VbIg06Na69U6PYnMc
EJtxwTxZalar/U+yDEKNnukmXtt9NKvmfnbNnRDbW/H/Yqz7ny3Uv/t6JG7SwIiyHKGGXDvzbw9y
r4FiIrGNIlZKu68FRG+zPb771h0ABlX/GaC/7qhzKI5D/NdNFPRQU+uL6zw3KDFAA/L2ftiayEVK
B1A/XKuvJNHgYAEIL2u8xOgp+LM+dOU0tnP0bsaAEwjW29J8WQO4tTZLM0dYLipIZuA0IDdqwtwj
tGy9apfzaCn3LTf31YrQOx1Mvibzk1Q/+eYPYHTigt3b/Xxi/6wwjCX+JtSaMQjZZo2hMuwnU3ox
3DoYxoBbH/6L74LKNmBSy5Zal8M6X288yPr7iatPT2hTPE3c3cFFbc4YLB+B2APo8qrPR1tDGk5F
wYroQDJipY/lJUs9MqpGD/t+NI+uCdWN2+PaSr+gY6BwubRDgN14nx4E4WltlQsVA3IGgjw04kF5
O+f03zvl+hxDZkCLAPOHiuVqLaScEzCRBzRBatTJOv9HPxlfZgKoLG9eXM5Qm6XPuscTvMieDa0H
MsyC8PGcwkByRnnO+lLp7I5bhQg6qFln3p9M5IBCw1Xo9mxs7Qzgq9D8xHsa/c/lz98kS9yjpr61
uJ8Uzdz98DteHrrCM+9uR9l6j72NsnyTN1Eq22sALMB0kMwOxtkFR+/Jn091Cc0OB7INO0t3M3EC
zQQ8Pqzj7KvyqsQNpQMUDfdQakJP3wY2xYHGZJQRF7RqICqh7T7AagC0/aNhdt4dZrv/eHvMW4v7
7W9Y8uubMaPANXi5GL2EcAFLhznDl4S7QmaCpWg+l6SLbsfbWtdo9QGPA/1PVGfW67qBEKLWll5i
d0NcF3DLoDTqYel5O8z23KJwjRTko5u7BjBzHQUSQRFHpfVjSiYKzkPzwH0LtglW9jQ27vemUd84
JaE9VDuTuizH9b7y3gQ330+qzkGabPwc0IfZuxR9cecX1c55tIUERPsJxDmgHdByWCcI1tlazaAP
lRD9ya+baKb3UkGnKmHw65BVbI4ypqYfGk565Ea6syG3jl3cfM2FD4GMuJ5e3+MD3veIDkzRwZqr
P67fH2ZCo6rs9l7GW2+Yt7FWswnvByR5AS2BfkZd2TImmDSoX2Y9f+QcGgypalDMHg+u0o8zt4ad
lXS9YKH9gv0Jx1yM86rGhYoTKjNK4nbT/qq5hDzUiWi/b6/W69lEDFwzXQC1F8DM6q3oTGYDaRTh
JFamfYV5B1Sdm7NmDg+d0+7kuOv9vkjZLFabi4XhFZ9VGyTozfaInmJ1RGcYvMhvqrUC0T5Y3t5e
v94G72OthtU1c16IFC0+s160AoaI7JluX2fs9xFWB1gGeVOVORhNMTxnblRzHg54faAI64y/d2sW
W+NBsQKURRxEgG+u7ppz6fLMVYWTiMI4d9Q/znInccAd4Sp1gDEI1WnkJ7S4r8oiqYZXHben9Mlp
QCo5MHiZnCqzHSOO42IIFRnJXWp5c1yZsv8oXZFFBZBPd+0AMLDw0/lJaR250yEb/VTXbXZIPWZ/
LvJCwY+WT0dsIfkZwD7ygusFOwmDlqfWckQwwyIj7PShiPocyDooSJgkBmO4ixkKYB+gvo1vSDP7
SBWUJDveCcjiluJU1mYZeQ74SdaQeXE9uMXBAps0mHWW3TPYF2QgZo/svnDF1753/riI/jAYpf7E
HfjXVCbzY96A11c6aOb1ZSGirGftWRvt+aAosx9AASYioJ2wAi6aKSmVkyakGsDHAz4khIWZdSBZ
8UNNA9BKTWaEaQsxEruj2qM/1fLM/JzFqMYIdMdYe/Clbkcw2WsiB8LtHyxwgYMOLipho0YamHmW
xT4tLMh/mu0LHbMqBD3WfaWa0xxowatTCoOuQ9cN8qHtCgdSOcq861z7S4uqFlqXnh1AMzB9RplA
hFqKdqYxAMfi9Ub1AL3fH6k0sqgeNJQqx/m3v+dosJVNcKfDYw/VJySsJQW8OdJHAaRm1kN/oaA8
aHR0VL0UZjNNwP6dRAN5SZTR3EUBEpWQNZ7Zh17CpCyePpmFcfIL9DQz+tB6bYSuE1TeYKtSyefe
sb8zXl1oqf9zq+N9+NXJMKbjmCsU/J+cyfs6E/OVZPwohblzBGzlTLBcF0wceL1X1ukud3LbhtvA
ExXk4JfsAfB8QFvBUJqGY22InQf11okD5TYfVz203q+u/twdDCINkj65WXaowG2kQ/pQuntopM0w
UMMCeh/YrisMf8p1B1qnTvpkK2MMmjo7YzclcnQOtw+3rawJM2wAM/GoBft0lTVFkVUW9HVp0njN
T5uAi88NunMb2oqxsCOBPMK98op12nOz0kd/0BJzQtHcAq+73Hmbb1wogWv6vxB///zNrjLGyu4n
Ag6CcFoH+uC+CJqKnVLufzK78dnp3WgcpjtHIftoe9pMW1vaR7sU5zUUY66qnQwuSSR3W5ootzwU
5fcWJcVy+l7MO/O4GQcVDthsLKTk9e0858oa9WoG97+e0ND/BHebYHRf7PrL7TWxAeMCekWHkIRr
QUQO5Yj3OQrmib6Hpr+WYG+ZmFKoKNUa1L9BVksvo8WggzdUHjR4+HACqt6Iaqm8E1r1eXT7l5gb
VwjoGaFysLj5AAG1+iWN3UtLgYyUTBz9Qrg4zeEg9SyApMUEAwSj/DJJWCBA5xiWn44LVylBi2Ob
6wRJnma/OI65g2IpEIRDVwDxMZZHq52/en0KEBXazwfC2ARxPi2Ny3b8k/vkIRfk98hG+zIP5hgJ
GJ+h3Dnt+dxvbHCMbGmtGHCuBN3q/RzbHbqHBUxME80tgVqw4rR0n/W6Oe3M4MaVBXH+Ot6DLgr9
sPdxZNqWstQyLaGQX6xZB1g66sCN5T5VM4G9cA1RHi3ooasNxaWj7Y5PgngPE7ofqVPfOWQMtaw/
ekpeDG+AlmJ+MsA/u/0jN1I4fIZg6PFXvQr6D+9/Y9kTObW6oSXT+EJ1oEXKyNQ7tKDJoZpebsfa
WlFwpEL3B9xZXOtX56/DbMD+8zJ9ylsaNN1PzXOijB3H/DhpZujsWc9cizHiFYangwP918UgZH0I
4/3eDMKUWiIVMWALATOcjFige7YFAD8zwA9wujOfZ9RFz9T1ONiKbhmlnH7BGwEW5qNFYxjllR8c
WtKfqgQ1oq1s2J+5Gj9YnXAfIH2Tfrg9SVuLE9yc5UyAIgcEyt9/kA7njClLHwnA+5QuOCLQZCD4
Ft+OspHPDLzcoCuy0FOvSL7cI52j6hq0vAEihbhbVxHPQcmmfWUAkwC5uNvxtpYZXiTIJXgsLmfr
+1HNZSpx+2u0REO/pkUxRfp/SjhJdiBR6zvLbDsW3v6LJD8OhtUyg8Ji5Q8NxqYtF9QRLr/VGDUQ
smkNLYBoY3B7aFurGjDw/w23/Pmb86+0G7MlJYY2FyRIjaMPRo7rv3LzOe9NkEj+fcNiWQPju7y9
l8f3+3AE2mQ9OJU0gWnWSUvzb4JaR6nlcT/kx7acd+5cxvL3vS/ZAE4MIA/uJ7jKumvolct1azAW
csU02L9gDgm5v/lIBBJ9jH2bsQCazaEmnViv/A9m0X3TKxEQo0Tidl+VlOf/Ie28duRGmiz8RATo
zS3Lti9K3S2pbwiNDL33fPr9qDV/FYsoQrPAYDDAQIoKZmZkZMSJc4o8P7picPrrrz7BnCeKZZE6
4Vy+Qx96WQwybqfR3bdCbcfFvdA2duT7x95LNgB2V5Z5YVddGJzO7dkyS0PYRkAX3RcTxmYtQkE1
xW+LW2oYtqMgrSzzAuwBc9SQ/qg58xfP1hksoJtG8OG8DK020P9qnpQx3YvVhx5/zuxiowzdQXHb
Yz6qh0hOQjIvfSVILOxsfgKJFWJBJALzgzQINWq0qL3DFeHaqvDcoOSZ7/X6xbK+xOlK3FvcZ0xU
UOYEXHGVyZU57HCgv9jXYrpVY21nSo9e/zNDYt4FnJ+YG1dfSerUxTWd1JYYG5rGdWeRQmpRKW6y
0n3x9U9ZD5ZQh/eyZjJFlWyjdoz+K9Lhgurb/Fmo9Cy7BWmYw+VfSdlGSCHy/jPKQkY4PkWGuLW8
zqZF+xya+iHrjyiobuDm3FSabPfuUejkTagiC/cQiAMBEEBc/ZLFTDu4B1N7DsnQve45CL5r7lGL
7nT5u2B9GbS7sbjz6X7fPj/S0uKyveBiolTJB5jt58rvSNyYTX7x+o+q3SXDSwpBmeGPtjT+QIfT
bqSjrLcnQXtOuxB8vc+bddjJVg/kEsUWMYTYaI25Rl5akeknycy+TbTEs3vCVeNBlxImn3QPFtN6
2zdfLNO1QdkzS6jshpFxSmmfA3bLPxSZQAtnr1p8E8Bjatq4U8N/vAruUcBhY++0iPioKQRmE3Hp
bzd8tDJ16xZrr+AFRAC/VyOpYddOWPrZUa3dwmjCULNoSTUIt+Y7ny1TeL/TbtzK0r3Qvadqvcm0
L3X+lIH5i5Rdy2tP9g+KuE/UkKczIrvJh6antus+SEJ8YHZ0NF7z9tCqL1XmVNZ7px7H/qOtEX9N
fyYFg5OBecz9u5VtIV+H++nha4HupXQBqeBlmDPNMa39ylVpe0h26z8L1X0SPQylA6yDxOm9Ln6p
AbLN+2iVoXHacbObBkw9udqkVY4q0WxHqlXUwnxdaC+hrj5ZvX/QdIoWEEjcdnHhSTxB98FxTdWZ
KyUJA/iGlRel9mLKIWyrj7VU/D8tTL/g7KrovWZsq6oBH606nlbZofLltgsLZ5c6ljxBbBEYQMbk
0gAiz0rrpYUOSYr6pPYNWB/zLezzV+bNt4PhHXutSlYupKXVAfMCD50OSvnqOWh0cie1IavThhVh
uTLKz1kLpDRt1bWRwStTbD3g19Pjk7uH2sile6HOmykomtiBbbVM3/V2PzYr85xrJqZjcLZEsp4J
bZsXseOnQ3vH5Atl0MaPXzLZXOuTXIU0vAEyOD15mOC7whWMXpaGHpIzjthBo97VBzEMDZsJbybU
GcJqvPRwe3dc5faTwQmYT1WGCtY8Y5O6ArVmK4+cKPji6zDXfi+rGLbv420zS34xvjEx0MGyDZjv
8hN6EDEmTWNFDm2ocl/7yT43K9Bm3Q+y4aNWG79v21taMuZ7wG2THlw3hYtR6TzX0iOnGlBaF/3o
tfLUl1xW/7Z2yucDBcKDkRBIM3S2+2JQ2ZI1jpETM4FYQsCS/yjqL7d9uTrAMxuz7Rd6ga+Grhg5
5Pg/UfH9Mir6PY0uejWIJXjZM5POa5wXyzZh12BilXLg/JYaqdMNWa9GRPLArvzPepdva+WDwp3a
PpjVWrF9cbkgffgfc3Pwk8BkMRMrSuR0rbdNRoh222LjrW2Kpb1O7xEFXGBvMPTMrqvOHFwJNovc
iSrD/6R6o/YlLHwYnF8Dl1h4e9UWjYFmoq87Ed/Ni4CDlnoxLy8Gvspym6nUOLPgbuIthox55QpZ
MoW0NHU3mCtl+vSXhytWcyVokip3moow0b0PGUMn4w+yyNsuLW0KWrgKJ2rCJM0PcaJlTaQoQuag
WSLthUj0NsKo7c1Q+qnL4WcSmkexVuu//5BEDmb1INzlnrdmF2RT9krahGXqIJ8LjKP2hEcjKgcb
8m9h6w2hvGLvT+pwkVpMWMWpe6hPpHdXlSdtkAJdaP3UQRIwpOHUhwK9cl3e0NozjfxU+sIuzDok
Say3OhF2yGu+xNGgwTNRRV1xkjUqnXkghejuyc1rNjKM1phQN9hy6+WfOe3SaA9mrNxhp7f1HJ6c
vE3Ex1zRgm1e6OIuT4PS1vkjd26qdrZeNcGD54fupi+76FQVumfDZlUohypiEM5m8A3YaLZBwmUb
87LXRwafeKO0dhz3MYmuZx19URwfy9YT7uhUu1u+XviC3lgq7ZWOkTPJDT2bApOLBkyRfHRmI72I
hfRhZu63PBCGas+QDS31IBJ3nWAwXWGYFUwoiaGmzHCZvyU0hN8VQZRtq/egQiG1ftVzNBRjRksc
UfKteBvqTDC4o1/e0Q4zd6pQijso8t3vViTLQLgZoNgIUSBvYjXV7pMY0Qa9YmZWAgj7nPSDsu2y
qEOCKjH4MF25svILUYhHBK0piNAo0ejT/j+75xFfiydNkNSJyl9J/uF2z27+97H8wsQsBJmRBJey
jok8+K4rwV1sHUyI/nuLTrS3b/w1hMnCkQVeApcWzYGJgGB2d/jJaKayEKQOcwh2PYIPrsBDJu22
bF9y/4cQrjwJlj4h2SaYXO556mmz+7D0kJRDWid0uq7YmU3nSE0Bdt843I5ES2Y0oJ0Ua3mMU3W4
XCm/seTe8juu3XbMD2ZWVZQ1QnfH9KT4LzbFuanZihVuHGp9MUQOHp+MzmeY8m5sP932Z4ph85Cj
0cqhTjd9tT+1h7Odl/eQyUExFTmMuP0cBTgiXalb+WYLtwSKmcxFQm4Mi9Mc46vVZppEmpo4HoTl
wfghRU9Bd99yfG/7srA2FKJYFPBilNrm742wG5vSrdly8dDbqGYywEFPb6VEvGCE0TywjBD6ITI+
z/pbv1YSY0gSJxm9rSKlL0wWHd1e/vhrXzBDdw3sOgOc8yYENxtc52qQOL7SOBTO7K6Tj7k27G+b
mfbQbPl5oE05/0QvdtWr9oAmJorolQyHd7ZsgZPvwp0qQTD/ojMG77ad7cYrj5qF7TABfkV2HU/D
K7KJQm2kOIzd3LHi4XOb74YgpG0tmHDh7W57t7C5qQkSCyZiC7jRZ+mJ2hSJqsOE6lRB+VupuBHl
dKU4t+AMt+ak5EKGoDKOdBkPYPpq/Jq5d6fzq7tI6N7I8hD3CY4k6CtrteANLyZVgUKPttQVtEgI
ysQHjZ05qp5R6KRTIFjD2njhoj8T4xPM9RB2z9PvxGiETHcz/FGL3VhVH5Wq7ps62bl58vf7AOpn
RQHLhhLZVVlTRogg8jP8KdI2eO4r+ZcQuMGpjjw0pxRYyW9vhoULieyKQMdHpJU03wxZNbQ9TAuZ
08Wp9DTWhr+Ro9aCjrwxNlJT+8xpB+ZHrATyWu9lIWZgmpQOAUkix/ytVlL3syw3yB2h+ir09dbI
PtXM2d/2b2l7nBuZbXZfGIEiaxjRFQYQ20/Ram9h0Q3ZmFIUkqSrGQoDjXE46MbMaVr9URvye7it
wdGtldgXF+rMzOTo2ZUUteTk8E5k1FXQFG0PIwlw3zcQ1D2r0rfA//Yvvhv0fkxKwHJGCnZpLoUa
OhMlvOqCegN+w5arz7ctLDp0ZmG2Mm6m8X6oxMyRUvNoQbonQTIC4KA3TqoZ2kHy9ba9xXUCrgOe
hsI5jCaXHsEWEXoiUmXOKIdMe42/h64An+4KKymXwd8zuzy4av9jZ5ZyBX2R5VrRZI4hZwPqWq2+
k6qh2KR9AyLVqAUkv7rk7+9fbsWpRDXpIl01BLQerEld8hQMgUC2vxBlDdb4kBf9OjMxxcizDZgn
YyLAz5Y7WYaomOYE8Bjq+k8/+imF29tLtWRqKhLxTocCn/+4NJW6KEDBfJE6jW9t5Cx+cpNsi9hG
xbQdYgyJpq5EiaW9QZpMLQLmHiLvbM2UVBBjdTBSR84kNFIC3pPI4EVrAx9rZmaHqicWSb6BX4L8
kxerrRQ/tLUUafHbnbkyO1YUa4aiVE1swPRVwfilxU7QFnYNoa2+pmq/dC+ef7dZUBI8Ro69GIcs
1kYt32G/37ZyxrW4klAshXH0bBk/YHSI2b5Z1i/KCZQmkIc6cqo9AKl6VHx/xcTS4gCnUCDw0KYR
xtmHMzx9oLTHHoiszFaGl1F4b6yVZGXNxvT/z86QNuhq6ksaixMwOAbHjNW29irr79KqTHNdMjLf
UDbNwV8tRalC1/vEkXqZDuhLWedbJfmRrU3TLkVwfRLFmNJkELnTVjzzRvV7rzfyLHMEBGH9/NiM
H0px3/rt1lC8rVqt3eV/Wrrz0MoCTdpBNDGMuWOAr2Kw1nHm9KE2PhiCNm5CoVS2Yi8Jh9CERUBv
2zdXhIk2l7VhB1lPuGu7RrTLDOljqdCHzaAoJWhoIdsEspXdu8wtrkSvpUWG9xHYxfQevoKGQjzb
dUNtEUzS90jO7VH/Kjcr8X7x05/ZmG3WEQC4l1ich8rKkanuYM0e3zJZuS/CfItEH8SoYbSCJln0
C24NEjYVxcT5AYEgjGnRgsyU0ehN0d757T/0X/5FJJ4Izf7XyCyi9LDRG8NAmRbqxI0qBHahlXYV
vt6+YBZdsTSRBxczOFc4HEOQJpkEnc+XPUDwchhlkl3In25bWQrFXMg06qcqFo+Ty/MR5oXSdIOR
OVbLJFPw6maHxCrtoXj145+3TS05xHkHrA5xq0Xv99KUkWqxEblK5tRe/OiZ8l7qvDvBN1eAO9PX
nx9AnozTQwu+QmvenTJc5BH1dkwdUc2BFYjCSTDNf267svD4nl5ZDETSy+WfWVSxslBAW0KgNZX/
7txjrVsbS4BmN70Lcn8LuqAYVjb2Qry8sDgdtrM4FkXkixEfzunh3YqUp8IDssJDUgfpcdu3hWVi
bm/iBLXA710dIbiDEzGIaLvVAjzH4b5EdDgxVy6yRXegDJ5abRO2bbbtlCTxRwMBOUf2vmpJfoBc
MazgJcu63b/wBvw2XBFgq1ESuvxuTckTNWuMyFGFL4YO9sT8Whcft20sOTMl7Mx8THx984FAPUPU
2izVqZ0M6hY2EfQmt2KU282wsu/0hc1NPxRuGGo/NKX+8AaebQMhrNuxbMrYsdSgOhV681EkbppB
1xCC0EKU6QS170sQB3vBCSEnFGJtn3FZbVw/F471KCHgJYnRzqrHyi5yRmgibUy/MjOZHkorFTw7
Vvxib0E9iwRLqdy3rTcczFEod1quVVsD6rAjJH2941Z5apdd1x8iQQ23LHPrMELUPbVgBZEm7uSf
WVwLDzqgSBB9lWL9EPNG7TdyajZbpWnk7TgW3e9aDcuNkg/dr3IUgzcv0cIfXpZZx8wNpHsN2v6t
2cTtAZj1W9imVPzlwYCJM0P4O/PVfQ23x6YVEEWUMwSvJJe2WRwF6a9GSSdWRAZdvUnplcbvmnbk
9bozLcafowxHd5q1v9xbOgWqVK3YW+6Q/Ro1aVeX8ZfOlx4T5MVvb7HroVMQehRcJtwuj+erPYYE
91jEUhM5yaRAXvkVtw4d602ZAV7o6nsv6x/6UvwYXPMxjsYDY7BfxTBaeTcueTxVaaeaz6RsMHuD
iFFaigkz9w5wTqcPwqPYklRrWXU0AZPfdvk6fZg8/o8t+fLran3m0tuiv9uMJeLf9VYf76Kx3ufl
J7NkuHctUlwfLezxuqIoKEPGOo/pXVMaapPTMk9aNEA96bGV9cNtlxZN8IJj2wAzuKpAS1Fp1abW
ApwQOQferwot3tsWlhYI8BGj10yRkKHM4qonlHKmtfRSYH95idHnlMLItQMjfC1NY+WiXbRFDZCC
PTA/DsHlAnWibKHZ7IZOyKDuXVLCKFoaVb9tjT7d+laRr5QBl77exIjNY4F06KrHqjeFHmbQojtq
7xl7jxHBXSO73UrWep0QIfDF5Q0jGONZJMeXXmWxpEZBk9ImSmUgx+9a8Y857iVKch6okNurtWjL
gAmOPg7nWpvZqupSr7Xaj6iIJO2rzqt4o5E1Z7asuO4BpjHjnxFK+5VDPK3LZYKEh2dWZwfL4sKQ
3CTkgvf7Y+KCNtWVRtqAlsxW/Fu0xFgKoNslFlsPQY6oCj0QIdm3tAen1n2S9ZVa9IINtjlUDiaz
DIw0zXahOGQiwz1F6OQd2ua1+CUf4ifZa1byr6UATJONPUFPlNLOPNj3Q1KNMuIZDoCy4TGWhc+W
pCX7kgsL5CgXvtFn/5SCpj3pbdfSSq9TGNtj/TFnZnlNu3LhKLBpADdQxKNMOH9kpsJQmF2vBk4P
nqHtkRXu3Lfbe3Mh/ALIpgg5PRKv61tDV0rFIFiBEyvvuu5vY1E9+NVjEVpbCUHffI1OZmkdyaet
iTgCWNm8yO/netymRkI0cctPiVY+oz10hC/x6223FoIWc+Qi9xMVmoUqGmOzTQ32xSnd8ui14oef
uXcWWN6gUb/dNrW4SLA/oZoEypAy4WUkKWIDirKcLwhrbrYdBIVsPYytlTO2ZmVy+CwjTOq2zCrT
CJzRQCNT7E9a5q0E+iUTE18g6SuVx6uXKK/HsO4RfXHaUdi3kKIxsrSCibseS1RACQEBIPAykQBI
/9KNMq+GGO1L3/GlYpsl1iaqpI0Aq3wW9y+6LzDH1/S/oLt/8tT+Lc/XXnRL55sWD5MBgBAWBlk5
qnE9NIXneJH8orWnvP4nFRrYLbvIrpl1DxXtkNbSDvXpve5JnyPpX6zk+S+Yz7n2mugWasovqHT1
JGbuWxtYK6F/2ctJOJNcEl2v+cSgHkA7xKCC5wiJlX6TDWhP+0Fqj4JZC4/wNnoHVSOLzgwX/JJF
4u5DSgMIHghQpJTl7vYJWTjzZLMURafGHtIns/uvyzO5FHvNd2rpFCdfteKXl608NK+nhxWTUXWe
6AAFaSXPqfwz2NC5hNLA4Yz8pAb3w0enPKp/1UWzh1zqAVHyNyWSG9uvIS+/7d/CwYG3jOHhSWgb
rrfZA8GMmrSuhDZwIC13N5HSI7QeJ2uNgTUr0/8/iwB1qCpp3mEFNjZbpYzerE4gLFwGODLNVVJz
1nl5XpqAsTOzDLQJeeEWFbzfgxB8RhKnfBhHPzoOuTS8WNAGbxWjX3v5LARskAYIt1HSIfGbF3AL
dQwtaN0DRyiae72v72NzfJW79s0b1L9VxZm2ypmp6SucfUi3p9ebVpiiA+babePnzzI8qBtTDP2/
z9PZFcwh0A2bJoRnH9QNGFu2mjFwBuUQZ/2zqTxKcbMpqjUOgKXPd25oluwp4qiWmYmhMn5zYcYW
qk912oMhWyt8L51lMM3Uk/9bEXT28SiL5FI45L7TaJK3NUYvf+s9rXvUSxBkt4/VYhQDkWtNGAQa
IfMqbz7kVZijdOoMlYDoV0oHro9QfjTcus9BFkq2jwJJrwdbUvl2q4XIjeWRqP9SumZNi2rR7+nW
QimE3vr8aERp2EImaXqO3psPUgzZZutu/Xjl5bi4jAaT3jLpBE8F63Jr+kme+khQ+Y6Y1T/MMDsM
o/UrKijp1NVKprvoEMR0zGAA9AHif2lqognTOjP0HQm8+K4rhvyl0QqUBZkcXomPS2FleqpOKN0J
ZD279AcBzvIhYB1hEupfqpi2gFactEoftl4vyU+lV6hbpSyGtWxj2vWzJxDDjwCMpqrgVMC59NFC
IgxGwd6nSZOect+CHF6z63iwhxzMOnWu2EBaw4AAdoNgBZKz5d4dUFW4vY+XFpU2ESR0IMthHZp1
+3O3NFzZjBOnbw5Zx1CrjpLccKd04cqBWTQEjQrtDwIoJFSX7vKQHEoUiRIn9ttDVXyFF9eW6nfo
rm47tLR1UEeZyIElzqc2iwGeHAlDiwCeozDl51KXo8Ev0E24bWXJG6g4OP+Iv01zPDNv+qxEw7ZL
nA5Ed6nB7N9/DyHUSoWftw0tumMiGToFtUkI+NKQS0m31IsqdhqpQZa0TJ4zpf5otGglR1mygw0G
DHhfkmTNjkEY9IrVG4wjoehB7qV4cK1Z2WFMqrfbDi0GznNLswWi/tuWltTHjqQUe7QKbFgqHjsB
ndBYuwsCfat74h5Zgc+jrtl5HLypmfT59m9Yylam1xe7kSqYOa8aeVVYMX84xg58CB+g804wou5v
m/jz/J0fb8DL8p+m1lTTu1w4CTaodAjSxLEK7VUtRugvgm1X4F6UbYht4A3Uyja6/lGh6RD11n2S
hXfg2La3f8jiwpIvTew71JLmUdsMRzmxAP85mVzU20oooHwwGXP1/0WhhZol1eGptcaVODvgURIF
QdNwwLs+Cl9TLfD2UG54ie02DLfedmrajVcfF5TuhIijYjoHvpRho7ep7IEJzsefRn5vgWZM0ntl
1HZdVe9uG1v8gibVKlIziE7mBWfJ8uqeYamU3fIC3sZGQTQ21gaXrhnj//zt3K1cRFA6zNlYmZRA
rT2pUqdWod2xsvFFc82DGYQIWLR7FQqz3B5sVHJVeSuPwhNEZ2gY+ccKQeiVUD3FlPnX1UAnTw04
SjxzQkI49fIO0Cawohg8EbKb9cZXxnwvmam5NYw2gWC5gBootd4Az64xUy2t7TQczQwSJKFXxbQE
HhkvlYrUMeP6aA3StyKDTmMgt9v1aJowwLjGE7K0wFR7ePDTrVWvnkih2LWRW4H8HoTHJK+QHfyq
yt//fhMBlLYs0hl0b/TpQjnL61E3FPwY5T8HJpdDUSeHTpSex3iN0Ggpm2FCG0U16MNM6maXZgJX
ImOyLPDl0jcLenbX+yVWre0bXxs9sRtprVG7FEnhXuZRS6mfadbZ9ZQkJtScqhk5RsG4D0rjeTGu
7MYVE/OSBLWOMfJM+typXyd3Q1/Ez7LvdStWFt/oMPpTIqMAwyGfXYCcoqEUS9pKWpAY3wa3D45C
ICQQ+rXdsY/c6NDW5fBAzTPaS2Gg7tNmiNdaJ0s70eBNwZmTwKnOb2GvZSC41ltuYWGENzH9GqH8
l8b9irNLB5wy54RXpXJ7pV0UKxnzzYh9Oa36aALUB++8aam8E1J84dEKUSuSVu7DpYTp3ORs/3tk
OEFm0TSuuRHMrN8k5Z2cWbbSHm8ftMWL99zSbCFHtaZxltR0wgPjmJbRMVX1XZOE+ybQ7jtmmOwY
0TaTWRVLqL+kqb5NTeG1ccOVBH9p31K8JtWBNpDKgXJ5FA3PQB2yI6NSe6jU4g5xs3HF1yUTYEyo
oXHfLqioFHBS5gkNWeBe/qvpJu6DaSCxfPuLLsUUhOSn2xbsNoitS0faDOrwwWRWuEcmyffe1JA6
wVOmPdbwchrCp9vWlsL/JMuiwlFLh2MOZPDE0av6hA6boqORmrfWMYmtOz+Kn7xIebDidi2VXyr7
AgT6j8XpK5+FZkuoNE0P6bYNYfXU5om/ScXyHs1goCdJ8wC/6l5odXtgCNE2DRVxu3qNqGRxIZmA
NZlooTw4TzG0VmGaTioIo94nOf4xIud9+6suBRbAQv9nYHYvaHVUC2HJVw0SyLARMrxrxPiHoq6h
75eOOUhA2omIAk3zWpffMu4pBPoCfT1PFCRbG5tPEnKCShR/VwNt+y98on0Cwx1H7OrJYqa+0YjQ
YDs8A5+MQX0N1GRrKOnP22YWN+SZmel4nG2PqDeHRK/4dJru2r4nIxAJrM8TdlGUIgWxv21tcaHO
rM0uVElMhV5TcWqi6fFr3859WNL1FbTQbStIDl761BABkxgCS0dgKp48vXzJjJWe6GLU+D9HtPkE
Z14mZY0CELFJaR57X0IDqdiWieYokvtieN3nSl6DdC9uPigPGb1lyPuKjxZVnsbKfDgh2lymuOC2
d56oHfsG8FCZ3t1ep8VdcWZrFt0L36THi3apY7hWaBd+v61L9bEdzbuIKNwO41qmteicRtuE4obG
v2dRODHrfBBLwHd+ex8DEMmHTWkI1B3+RSFgms6ZEIUMPM05x4xIB+Tjk9GV1ndR+KTkP9rw/fa3
W4x2zKgD74Pahbrl5e7LPCVuvcmVOvF+IaOxywTtx20TC7uPpz2k7XDtU/adPxDBTbiiwJ0+zfHe
8TtkNIrq0i467VPVm09GKrwPIUoWt60u5FUXVqc1PAsVGf073fDAGtDAegY7ds9e3ahaA3/2+Fvu
he8CTPWZvwYXWTjNcHPRGWUsEknH+fdMc61rYzNi1Nd8KPPIhjBYp2N427eF/afyvP8zIg0GbD4e
C1YWPYGQdj+UNiRwHjMT/nEIuCOLNTzwoilwDhJVPH0ayb38jEHS54WM8JtjTBRTqbet5N9i79m9
vEZitLRNJtJMk/oref+cZ9CNwlJM/SagYZA5SqwfxZqZncFiSCMXdnIYHMKuWtn9S6vFuuMapafr
4tMYKy0lgDxw5DA+9Zb80FXlWzesxYultAYwKPBMHoKou8yhzonZFQaq5L0jaHeRpu1z9bmXN1Vp
QhV531qvXvl1hGlVUVeu5YXICKMMz2j6qbx253lvklp5F0ZKB4YttrXuR6w8JMJdlx5zbyUGL6ye
IUPtSRjhkXnFYW0krZKKntcBtHeE5mEIIbcbP+TyVAxfxKzY3D4AC+uGNZoSDLoTgucFGiVBz60V
lNZJLP9JCPVTlWpvQd3ubptZCI7sCuCr5FAQEsuzTK0vtFET2rp14ri1B//dWkMRLXy1CwOTn2dB
KnTNxDPGDqRs9ip2EHfENTv9WRfjnZk+5OkaEcHCfriwNwuKtVv7nab3rWMJhj3IPL+4G/kF+6g+
MWJ/++stLBJYrwk9B8QfJpSZc56FMIBZZK2jdM9SnWyL8d2T1yoSC/EJonH6RZBGK9ftNjlhyEct
5cZx9W2bMX6havZU4xzMNe6DhUkeyNPpB0NVR3HlasJ+iOJEkhK5dky1BbqG5F/xNXX/ceX3Ln6L
SvvdP/I0MU7+L8Hc+PoewIrmHW9/02t3uauhsJn4MalPSrMFzCvLp/zp147Kb4jVu9DfjTX6OSsJ
49XScXXCcISrNKPhHZr27dm+1OnuJ7JVI/FXZuIeBYPMhtpOfcx5Xq8EjqszhqmJGw94JSNysMZf
mhq82Fe9IhdOgdH4u0Zqs4c4FdYoypYcIg+F5wFoINX32TXWJlHUdLweHbPpHWAtD0anHKQq/tst
jzMmowUM9k8UDHMzAUqjSRfI7onU7WS13TP1TNtKtZXwd7ULJjNQtmsTIk++6pnkcm4IiSK4J6Uv
CRTdRquDZ4DpmzFMVzbcVcTAFONGf4jdyOCu+GzKWHXbyPKcNE3Fz7EV/0YNT9kWvTrYpq/TTHet
tZHTpS1BwgugEVwepecptTvbfSo9Zr2QSs8Jh97cWa2hb0cvdXd/eZQmz1CQQUBGp/k7vxstKRii
2tA8x5J/6+0/Wf0tFz/69J+/tgI7BghykDKQpsyRmTFCBWFtxj5wo2kYYVPXYHK0bFuHa5na1V0y
5Z1nlqavevbVmmCMehFkilOhCgM4x2nlIbS1FtyaFuxD2fic5PLP295dNxAno5SiAMnBOUhf9NJo
bo5SJZeG59R9BNzH0idgnJ7vKlXQPgeC3NnVkIebQEoZexSRSM4mLu44hlq1iYMy/tvEePo5jHYy
FgHD2BUQxAqjNPHFynMyCxRu+okhT1tRvynW79t+L4QTQDQ0nUHOgWaePwClepClHmFAR9JdGNOD
RDpAueJt0jyo97dNXb1jJpfOTM2+cB2butXmg+eMA9y4w5BusjFGgpbcMdOkzYhy6zgiVduWK837
xf1kUobneoUcYL5zkzAf5E4VhFOkQTo8Bvlvnj3Ti+MFCPo7PMYfJh3xlQVc/LCU/alaocDFu/dy
P/VFmCadmntOoBSHpMtB3BdbFxXe2x91IYBOIgQq2FKICa+AJnmmJGqh+54Tg+PejEMlPUcDAktN
MQxwLAfm4ba9pUWcCiE8CgE4Uk29dMsqetGl/uE5hhHCbwt/BZjRIXtumyeh34XFLpWYTZT6rDve
Nrz0PaHk/MN7B1HAHLKQMvco+7HkOUrqHvwhiOxCh7VY9f7FB5062hOsGTGBOYCGtIAKQ+T5ToEI
cuH9qIwnS0Pt6fW2Ows3A878x8x0W53FuJoMUOhzgWvcF9C0jaPv6FutXK6Ln2wqQU+fi2L+DCwQ
m2KntCYArtqsd6PxVNLITpo1wN+iJ2dWZk+LooibZqCd7ShZOZyisYzvUpOG9u3vtebLbN9VrjTm
7eDiiwe36IDCbJuRONa8rm8bWnaHJiehl3rY/EGmMhbIY2la/95yOlE7SH61Eo+WfGE0lB4O2GAI
o2e+FJERjhW42ZNJ/mNLVZrs/G54MXpZXNkBS87QQTX1P77wvrzcZUjLmD6kCu4p9vzP8E6dBk9e
CQiLzjCtMc190dWfO+M3o+YJdeaeknKwtpU6/OyUwXtgHGxNnnIp1JHyGhNSf6K5nh2ZaMKQy7nv
nqoqhsRfLrVDhgjlQHDd6LFprlxXS45xzdPvpgvNLTxbpbKPW6Upiaxlv6+TAraVY0st4PZuWzIC
iochIrR0YD6Z3YkDuTc4Os9zmiiVN4lbFTu113tba1Jz9/8zNbuQjEGINDcLPEck0BgxcPhfYnZ3
28bSfuOWnVRR0CoB83W53/JW0ZIx15nVtcRN2ASbbE3/eWkTnFuYbQLdKyXZ67nLx2jfd9ImGPMd
cg8bpV+JA0srw/mEpmB6OV5drF2jtQhYa7xMcmHrjvJzXL9lwRpAZ1rfC1AMCQJTNOCbeAiT7U2/
4uwaaHChDoKU1CTNEf9Azk4/eAZCO8MgVDjoD4c4aDsQEJ2ZrLSSFz3k1QAj9CRVMb9RoxAR2K6M
hFNu6CA1M9G9j8NMOSaVG6+cpaVVm/h9JjorUoc5NT5Kjnna5qNw0npt24lfVZ5bQfSN7fL354lH
sUn9jmclo4ezK08epZ4JEZgXBqawhXHYuKPyknU/b2/zaZPNVu3CyuzK64DSi4MqGCD8lPfESvYZ
eoGBlcUbL+kg+e9WvFq0B4sFnRP4Ja7wMIUI/LvUM/Pkau7eaqAIbyM7nbD7iGffyTWVotsOLpxj
8jv4eCApBMY7H03QDEFJfRLzkxF23wcr2YpD8eW2iYXdR2RjDHWa2KHHMAuvBeerNsfMOBnuk+x/
hvKnLVbQUUufjZHa6VqilHtV8a/cbhzCNLROupCFdhpLz4LPjEejJl80w215T60Rvv6pWs13xrnJ
6cOenedKVgpYOgLr1DXdQYirg6dlOz8xnzvaQpJPzz80D35Yvzdt9SKO/a7L40/64D+GcnynQQXM
nMFKDnCNQULngGFHCbwIdH9soNlv6v1RgayGSNZ5n3MhcLok2oVtcl+747Zv81+Sx48r0m6r+MrK
SVmIb7LGy4v4ZnDDzWNMjymX4VPrpABBOqi6W29qOc4Pfukx45wgSZwjssrs4BqTzXWjYvKavxkE
GdYRGLn0Oowj09RdwTqhwKQ+jrzRj32ViE8BHKaPbaGFyMxE/iOE2vmnBH6BXU135Q6Iz6/b+/y6
2Dr9ECQn2IeU3ol+lz+k142gDsrIPekBJBplVKm2N+YIyIaDdAyMqP1Iijiy9c5tXsrKLx/TkknU
FBqxV7eSM1SjwnTj5n1xkFjGnveyUDwxTBd9vf1DF5fq7HfODmQj5UDPA9c6UZ3+L9KurEdOHlr+
IiSwDZhXoJdZw6yZ5AVNNsBsZsf8+lvk6n6ZplGj5CqPI+U0Xo7PUqcqBqGUVG6Jt/ylVZjwkq0V
H4ZGN30nLrf2as0VfFyhxaUxKvDcV10SBi04rXl8nWFKQkv9y583/ydnNxNbjtgEhLzAMp5uQ2pD
Z3OIIyeoKds7UBgfk61cfP07/jOxhKkMMuoKRAs8GKb0NUcz2IDkwjBsBg1rdkCdhLgexKuobs9/
/+BkioFrltXGTtBHj0Cduyhh7qPu59+vFzwzxrDRKz0XlRKkY9lkwJMVUPyj6czK/XjZwtqBA58Y
bgWSLSjmLN5q2ykKs84cjolQG2wf0hXOV6P7AWT5DofMs5PdZXury4YMBagRaBCczWQKh4WhGHQn
yDgzdxjKlogQaqDAbJFt+dz5sixPG/Bz/9laXHqIVEayNgYnGBn/acbOLebf7pijIGIk0eowH4YG
lOchcYdSP846gqonwWiTv4+75rkL+B8DUo5IY05PSh834KpXCpsIzpjaZRk1v5eI9FzDKqb3yRBb
UvC/n+2zD8cYOqpD1jyRs8AAFVHSpgIkS0HT2cMVcBKvkySGB+RrdtenWbnTm1T5dWWZL5CGpFcZ
iC0xUwfMa4+p/yCJ+2KWZ+qP8ZR3Bwa1oX1Du94zC2fwnNZk+yGNQ7/sK3ILZ1m6aKjFx8sHZS1u
mJtwoDqcB6mW0Y9oNdXWkx0GKRUHah1N82jq1Q5iAxiB23BLK5Ex3uU/tuZL8uEuGwPUetALC4Oo
tOUjN7Lw2Kko/sHjsvVkX23NOKzVuYkNUhM+owVmyflTg7wZDaARWRhoSaSerLJNb5UNxtcBj6lH
6/i9n0LrTlOmHXC74N+UpuuRm+tG/wAOg60Z2DUfgPAMyCDwS6L5uXh0Jl6K1qxiLYi18msVQu5L
FlBuB3cmuHjcOpe/knALSrBqE8VuC4Cn+dlZvAR2T4pWtljyQbuNa79jn2WVe1qPSP690v+a2BLP
P+Z7dZSBkWOBOfF0vSUqO5Ed4jDRKZjId9ELl5N/edw4OoIWhI+h6cwXLyimuCTeGhEG8Uh/8cT+
hCrcxkFd854fTcx//3BQq2EQYR7BhDI+OeZ1NBxYF1y+d1sm5nv5wUTU0UTYdhQG6P5cR034dSr0
e1vnG3nvamgIgbwZ1zSzTi1Dww6bDwICGQZ1UdzHTLoVaOf6cXzCSwV1+xLNraitf3TT6Edd42XS
2Hj51hzMhx9gLZzkKE0NuDH8gLxAXhJVN2Nh3g4Ffcqi0Yca8lbxdC32mcdBQU0I5PgZX0fqAL5Q
QgEKYi32PgO+WllbUl1rlwp4JyQYM/8OMtXTvZvA6QklFQ4TiZUhohX0BZU1stft1riOurQ9ItsU
fl8BUHb51MzXdfniYDwMNwyhBJDOC8s0s0Uec0SPRS/eUB56YIL6cgReJy13jsqJp9mTWzRbSPw1
z42yKsoamEpzzmZcm5ZO1O4m1FZT1R8zjcJp4R3DcLame3XY1P/wliMOwwAHCikWCoanK2y08Nwi
QRqX0Oco+RU791n0XMuXy6u5djQdiKQA+YROB/QkTq3YvSGybCA8QFNwZ8ARD+WnoXwRVe4axgYh
1epFxFgKogQMZKMMtti6erQpnto5AtSjqzI1fJK01wDvvTSl9sid4cZg+aOR9pZftuRNL7aGwtaO
zkf7iyitbmjW4lzxoG+lm/GXfDo4te32/b2EunI8PAzqx+Xl/U38sTytmMueBwyRESK0Pl3fEBuY
tEXGA02vEkgB10D7ROWUPEImhP1wSB5+MkSPfFAmYXzX2mo6NHUoUCJJO+jUxm+9GlJw0tHqk4XU
dddLMX3K4xAzFFn8uQRn0wFiCTXizGHcgNKsHg1A/maIEsAMy/p7XzmQ7LYjHphdtUcF7DCE0Hst
DwzjfADJu5dXas1n4SkDCh8s5OBTXrw3cUkro88KHlQOvQrr5gXTDN8vm1i7wR9NzH//8N40BGJk
lZ3wgIXSxeACwkGPhTft+HzZztq75iDWgmqKZc0VvFM7UQc+c/AMwI5mCy+zTO1Qi2LcSUfLri6b
Wt0jYBjA14ANAtjl1JSgfauhfMADIps72eV7BFjXfRY/Tiq76sct2r/zsShEN5gKxCgXGD9APLWw
Z0KzykzaGm6/U+lPhaqaV9pQjnJHfdAORuuQ6wk58YROKuYaAMHCXorestxKYGowbiSEe2mmbziW
1QVH2xOoMhM/zVy4ykwrG6u3UPibCNuDOWNvSb/eGila815AzWOEF3UXjJYuG0SyLEhjTA7iZGP8
ZIr4B8WkiJWBMTTRwDGMFqidNzswET1WBb0tpy3I5VphD60DsGYgSQcJ+FJeivTpWMnSQhna4q5N
72gmvKZ9wsw0GqT9vjIxYVvYnm5vvLgr9+bE7sJtTmSMpJaBdbG01TenVG/S4McRCoJuS8UW09DK
XqJyBtAGZnaBo1hOUE61pTCjgIq+jOSTCYlnZeqN2+j58fLNWf0o5K1QeJx5HpYxGaASY6ls1PSh
2WddxULV7hRPoc/s4dUZhbVxUclKwATUjY6pppm94oy9KapIZ3d2DqcAFOSzacbRp4x0xqOdU+NX
MjmtP7PLf24rMKRPJSG1C+Ks5A5FRmxv3xj1lewSfscTOvgisaOrKtY7T2rN4MqadV5U6aPb1qnt
xU093MbmZDyMrIZUXt42nu2EzltVIBREZpdhORNjd3k9VzzR70EPjJ2jO3xOOooQQ2sTxoNuwE/o
b9g0uCMDdfUvKK1dNrV2RGZhzpm/EKpu1vz3D37coVOUW23Kg6SHtlaFhdql9t/7cCgQYSQZfXv0
lZaXvcSbHlaYVA84lHkiZ9zn1Sez4RuP3uqizSx+1lwzP6NRrfWwgyyK4EgWa3eI2TGM2D0wmvs4
TTTXsLWNQ7/qw2ZI3yzsgI7t8k2feMIaUErONTjta5/QJyuRN2OaP6iJQO8jj/GIhK5ea7tEsMfM
KTZiipVXHnoIf+zPt+TD1qVFmOoJSHmCse2u+zS6aU17Y/Ro7WIDrzjz/gBjf8bqMETtVBu4UEHY
FORac0j9NJYdxuWtlF/ReGQba7p6GjFnillTeCwgs04/SeUQk6xIhQoYvRPNvWAPIn+/fOBXV+2D
iUXgEhpFWGIMAwVgHfhw0E/HGynyqgGAVilQpWAWWDrdhPQ9M2K0bQz93kwBeIy2hKpXQm8kMoDZ
AGKzQsJJ+ETaskLonen3efhKwGYCdr4KWq2qfBumb93WMVjzt+hogiwBDe8VFk7NKfUxR0xQiHyP
OsYt0fLrMuejS2voKLRpaO40tKf+fqc+Wp0X+sP5duoizhsNXYcxN56h6vXWSdQsL9tYXUrQpoPa
GdBcc8k1WIRMJDkgMwGbOi8NB4g3CVebvuTtQ8ceu0b4avwHj0vAawEujVnqednpqNpmAARX50Ek
xDenM55q3ZncONwiYl7zh4hsQFkAnRtwg81//7B8Zp4wmQK7EAyJ/E5NeVX0aezZ1PppCLQMQ8n0
w+XFXD0mM6HhPOA31whPLUpkbTibPVrtdjgCsd0q3wl5sqOxyD0dLLy7CEGXr1hY7S5bXvFT4DWB
Ij1mP+bUcJEMA19PwdQQ2UHfjwfwt7qjYe6KEXjkDYe44qAw4WAjcEVvAMHrwufWaEkPkyBmwMwh
qGj6PGj1c5ttTV6cc88A8o5qE8b60OA5fzI1CJVIGQ0sMKZcvx/DyfnCi6xxW1b1M6t77NuDVd/y
Ai83zQsd2GrDOUDfKjnwjsMZ1LQ4VI413jrD5vzQ2iIgSwLwBfCueSzgdJ/RAar0yW5ZEA38Sav0
owlqfogAhFsTDitHGBI9M84PE2UzHcCpoTzThQytggUUAsQw4poAr9WIVIzkYJMt7a61QwTyDWAd
UJJCz2dxiKYM6ou5yllAtIDUhU8xUsnZy0SeLh/WlWuCvAq1V1CVzUiRxcXkvGhYFFdmQJyn2M5d
ot9N+kvKbkvtptO+XDa2tlfI46CwBo7OcxyrjNPSqpzMDMxo6D1tBlKbSQfOq8r+B8AkUtk/phap
DQ91i2CC3QzE+MTkI8SJN5z16nGY2bbnOum5R0MJs+dD7bBgyDiwflwlfiZ1dSVsA2JJvWnfzrib
Dae2atSZA0oMpMK3LM6glWcdBxMbbrxO/DCLdinbITS/bYvHWGw8DWsnY5ZQRYMFATkw96fn3UTh
oUgbbgYFKX6xWHqFXVz1tfHKePuuhuI5rMiWrvPaAUH4igE9MHSC52JxGqHcoQYnx2nEFLRX5YFB
jtQu/MuncCUmQukR/QI8AQjRl1jaIsyLaKhMhgnNe9knrrWlsrbyjsMAZkHRmADbwBn7n5HU9oRy
c9CBqEPlmqsltt83v3r7vi/QlosOzvh2+ZvI3GlYlCORMyG3nuGH85jc6W7JpGu6HCy0AYSl20/T
2MfXSZxaB2aAn9KUqP9aFjAnk5h0b+qt5qbmXXNfl4p4cSp+SluOQYpRaivel2jhI1AM7YMcGqDz
cxBAuoCfY0D+8o9e3YiZoGauQxpnlUHWiwI9YPi4qBKuyFF5ZJBB2TCydmXmlvlcfkTstJypInpJ
NLvqWDDpnxXBTbUdt6++kRowBaPfuJ9rXwQABLjRgFLDENzi/DZZnEcaScxAk8lLDU33TN/C2Kw9
DB9NLB79OB71VmtCFqQ1mVyn1/axBQeAQGAX9fnGVVmrTAHSAc4ADNtT4G0WzxClWhZGqHkEURNZ
Xqkyn2rtTSyK3dDRr1pG75K82pEiee2mYiN3Wf1SuAIEanhycVMXR3rKNWOoddgu29qv67HZaZiO
C0pmDHszU9WGw1tzPsjU9blABbUQvtg8abK2zeRko6JvuF1ED4MigLKMG2dkDVmBJwOjsigYgbOT
LOwYE/R4mMCaZrmZmdB7FHlQTcr6BF1uJuZ+AT1Umt5BMklnb02oC9+x8tAd7FjzKj3PDpB/jvd2
ag9eCpisz8BQ92bVtXhQ3YhSYRmm16WCPlFUAYpMQY39pczi8Ory7V3bHgABERIhxgLt9aL3KQCA
jI2s4YFTaQ9xaD2FpjxGQOkKstVs2TK1OIU2DbU4zSVQrHmJST3Tn7iE1jsSJPXtHz4Koclc7CJ4
ZRcPrCr6CsBPVIc6YV5XmI/U7V3XmndjpG0E72vPK5K8/yzN3/whIwLzM9VHCE0FTfteFIbbO985
G32MrLi0+SGy3eUPW/NMH80tDh0P4zIpGNpVmUXAcDY7+ONlC6vX588HLamCARnt7TiGBem8jOZX
PWGunW01k9ZQL2Da/G/ZlqXyvKp53SggqGkz4qWSL4xNb4LXtz1oYHXePjFe/ZShdoAw0w7KV3cl
2aJgWP9Q+Hg8s8BkLSuIGfgnW05GG4Vs515U9iFyoi9y+Gtdb2RdGFn5z8y8ox8OSJTGlAH1hTo2
OB5Sh3xnhrMHFmLjHK5+DdSEflcq6dlks+GMknCts4Mk+lwmX2X0K0s2ujir1xc17t+is2gyLc6e
iO3Cinv0G2PtziwxgGMCOiOeSfZ8+QSuFUExefHH0OLFSGXXYlITpf9Q1X7VjB7nodf0nyoIYBL1
GYSwbWe7DejN1JYs9ur9Qohhzm1BnIqFi6IZ5tyjyMYyhvYXKfrP0EfauMLrn4cOyu+CJPob9PRE
mE0sDZoRK4j0L1EUj64mq9aDcETmWkmzS3UKZ98+5KV21UOFbAR49fICrwW2yD0wn46aJeAri48M
pV7YUNKzg4HoEJHUe/mt1VjxuWzt4VFz9O69mKJhJ1TTuokIp42AYLUQgQsx4z6h5XVWzczQBCEi
l3ZgjNZ1XKYHoBz8Nuw8g9TPjm0fVKy+y0j8oGNzBbj2g8j6a573mDvvr/OO/7q8HKvnGrPOv4ur
MwLtdD+GIZq6vgwtpLN5FhiNxT/polGPTeywQ0TkP6AcfuufYh4LXucMY4dJ8iIDItAKCMiiwPom
AQFinSuK/nHqJ32nSLmPjO4Yj/+Ac4I4CQBHgFGCOH05gBo5PNHrCSWttvjasu9oSVuADljOUZkb
7mht8AKmQIuNxGkenF8kMnqYTVPWGVZgZzKXbq4l3DdUDdRm0sj3Ka5e4f1Tl1R6sxtiPbsGI2N2
O5iNfOiGvr9qRayOVUKlpzRl7arMeri862sO88MPXMY9Viw0i3TYBUXFdVsiSisaV1p/P1qKDTZm
lIGFPHWZz2UN08OYwi2DkOdrw8Lr0CrfQlDWXP6Y2fUu00a4E+AMHBCEnklDZGiCWZqFt8wBAUTe
SIwLqPvaCr8bxfBGa7mFLltzkx/tkdMrY7eO2WqjgZh+0n3I0d+H1Vbhd3V/gInFcwPYMtp5pyZ6
RRNlFriVMuWuVb5bRuURdri8bmtXHxwdOJ7gsYTO5MITshRsqlHSIFeQVyVEecaiPlZCA1/tFhBk
9XMw9YLvwfjvGf1APrWDys0BPXo6fpcKlcDJfkI1eOODNsws6dnBkSfGqoYZg6mgYskR+e2OWltP
9Or+Y3Tmd7doFmA43ZykSMc6wSx7YITjzygrb0nGNjqRq0d6ZjaZSdTOpyEj5AgRkiGE8E7upRN1
wSosYwBZeHTNMJBz+SCsrBseRIpaFQQS0ZOaf82HKA3sOoYh5zA+z56yYnBJj4xuC6G4ZWQR1+hR
2vWZQHWdxPmBTQfVo23tbMTvK1sDWDDyUZQXEawvHW9uFZw0EigYR+9fwHEHBYJ4iwFxw8bSd4YR
xjrrCYCTsQifolbd8nR6ubwhKzEKZsptBM+IlAAjXXiYCvrM0sgLK+hluYda303fDI9jkfs9BRqe
T+8AbX/BZNTGu7Vy6uAJZvSOBb99hgJJDEy1NxArDvJBv0LSx1zMrN0ZqtvTuD3SSW5ArNfeydn1
gEtvlpZEt+n04FVxqncaL60gzMkjI58BxohurWzyK9uKH0M9iq/bLAauz+kwwZ0bQZ6n+xDypLuY
Zfr7WJTDHlDpLeDD2lFFnxS3AZccIsCLC07qrpIEfZqAWDda+GWE5DiNt4YNVhcbCpcmFFZmrPwi
RogFBXdQCxYEAziiGXd2mPTsZSrsV+zCtdnSjauxdqaAD0bBfS4kYpjqdK1VZWoCAZYZNFneuojz
/GRqvgBguSt+62hqPw2empg82IoCVp4ZhLt/DC9W0xkcpLlEoQYPxqIh7bzeBJ8c+T7w0L98bdZu
JrA9uPk4ShhHW3yi1ZC2V91AA2bX3GvQwDyYIKPaEG5a+x4ktTZazmiRni2kwbvByPqSBNIM3ZHa
VzwnIO7UGh/ebcvZzF5xEdugigNk7izDNb84p7sm0OgdgUomQaNoBDQCKNap/bnqyi9gQaVuZkFg
rEbCcHkh187KTIeOSjOw0OccRSmLRpaOFB11eVPpw45LwBSoeAc75OBBGfuNOhp1uwy8wJctr20h
2ngz8M1GoXzpEQBySzEOENFA77rnOHdu0inf8DprtxsJNiSOZ3JSyLyfLmmRQF4h5jENiuYI4ic3
1Pwu/nL5M9a2bWYYRnl01llYvkMY6EBx1ikZyitRmbjGkH/PoeHsksIqfhGQeh0zjH/6YQnqmMuW
V78ObgvnBUj2s7e8KBuTSl2jSOXG/qvk9fjKofnqSzJscUSumvrdJEKXAFPzCw+WTZYitlaxIEzL
u4Tnx9SIr8NSbFRe1s1gnwDQgZ7R8goYwm7K0arR/KjvKnXdhe/cePmHRQMDJKJtIC0AEzg9Elwr
kqYUDg36sn412XB0kvBH1fH/n5nfjYoPcdaEomw41BYNckjW+iWBIpOCBjdSw3hLrnntdUGX7P++
6HcJ8oOpxki7RFcR4A6JVREX6YR2zO2S7VTTpZ6eow8x0HEruV/bKgC0QLmCAhbij/nvH6zKTiVs
zHU0/KfsbQire5rlOxM8XH+/XR/NLLIjy4jy2CwpC5SWV89pwhLfzHPtyzAZ3ZapOQlaOmBgYpG/
wlVAQHWRJI2GnlMaR2aAqgZz+4T1+0YkjVfZZta5SSTK23xSal8WVenzJrQ8KbXRa8DuiKhGASGQ
tumxBbHkbowMs3MHXc8OTTeWHin15pqDH80VVju4k90l11ZZPQjAqFGEqVMw/ZjhMQI6aK9j+tNX
ZefmqcQ7YBlwW7X13Ur4EKGD0OqPeP2gqTQMnTfE0LzXckLcpNS/mpquvSHgIzstVs1to0b0KFHn
BhadAWeLWpjhpqZOn8wwMlyRxInPir69qs0y2et9uJWtrz2fuMuoi6B5bZ51rssqGRvWAnPg6I5P
KSZ5IKmjKUDv0y2l37VLgEQdTarfWo5LL5wJZxKZDc9R9u0t8EeBLMMIVF3mp6LnULcxt4b51l4v
JLgooAKKDwXzxfnvWBs1ncZogFzr3bbVHtnH31duZgqt/0wszr6TRGHfZxSvl2H4yjAfndE41pAa
vXzF1h6weaYf2TpoXYHLOr3JU5mOWtHZNABpxmtryOupng5WzoA0iCHdiBk6N0u3MAcrywcmYLQT
YRmRx7IWCVJPyCZbkgbK4t7AE7cOk434YuX0IbjQTdDyQKwYTuT0u8ox7LRy5DSwuPM9Iq3+1NFc
7nKpsR0bDGsjVlz9IhR60ZtADHfGRza0TT92PYBdNhW7kJh+1W9EM6sf9MHC/As+uNwBGn/OkMFC
F4ePhekcOy2+qTtIK3XFXyus4GVEzAQAJNBWOBWLbmlqKYTwBLGFEuF7ZKHvOw7yMx9xgS+fvvme
LJwu+tc4eyBLhh7PEu8AeqqhzsKQBkMrf2qhEbt8orGbk/qfLGGvcVlxZzErerp8YI/tGER0WcCa
9pWJdMfzAj1zvpF8/ZaUWH7RTP6Dxgoomc+w9IxMdZtYAwnaEdJ3Ss/VDabUzB3nTRckrWn6Rdnp
rtNM9JEmTfds6qNyKV5rSFfVAqTYll0hEW41fgvtmeQokpmmJQn7PTHb8S3jo+WNouG3VNboG3AN
zOeUpJ4RhfIJ65ne5BM8Bksa01O0io9tH2LWAiqi+Z6ErLgJU5RQXVtiRseOmXWEtkn9CSNV2Y0T
hbGv0uPUdlc1IJM88nnmA9t7iMbMH0F7pnljFPqFxW9EVLE7vBrIZHNZ+zrmVx5jENt5pabXNwbv
zQcMKkS/8FDynemIZl+LYdrXiif7oi8bIB/1wZMDnsfOqhIPICH7lyrtBHKBgrhEdprPWDPuaMiz
PWpIyeOYUHrthKT2217fkp9au16o8M3z8iB6A7j39HzkEaOJRMYZgGrXrY1Hzu/y4muaPl8+8Ftm
FgFoqKpppApmeqN2TfJI7fsRLtaI4o2btfIkOkBiznQLgMMh/Tn9HkyuFnacSBIIEMmpKj+UnXGU
HBM65VS5MjQPlz9szQFCXxGs6tAdNM7aS1A/TiqzoATD5a0/msl9I8RGrXStozbrnIIMH1K4eOkX
ry5G6pq2qxojUIllPoejE+3sstRfsrEe/FJa6SuEES1fl0w+95qKrgpJlCdIF/p5jhCojpP6pah0
5w5zUMnL5QVYW3BMFzkoryPIwstzuuD11NNoEJMRxDQ9JE7OfZ10dySsR1fI/KatN0sGa0sOyjlw
XAFLN8+Dn1rkOSB9Wo381irQJ7a/xSnx/v6bMGwI5UoLwf7ZkHtuOy1LoKkcaGMgyq9GxD2JbunE
rrthizZ2Db0FpZ4/xhaRSD0Uo0LHlkBIAWplmgIpv1aREF9mEkDilb4326I4lkJJVLUA5DIo9O8u
f/DakqKPNc8ZGkBdLt+j3mIyj0hJgXOpfnW0/9SVW4wWa+cE+COwXmNSFEoIi12bqtwYIe1OkGeE
R8V9qdvHsnhR9YOmb6Ey1tcU/Thk06huguvk9IiUvQL1UJbTQJJ2hyD5GZNHe4yoHtAzPBpd/0mA
yZhZeeShSb3h6tamdGEW/XewciKlNxcbOrZNaiUlIlhapTXEWthNG/MDwSMvQEw9NanpGqkE6JRr
X8hoWm7sRAckWqObz4MIl3d2fSkAZUPnA4PdZ3KUJO66eMLTGljpdY1ud2jCDUbfAED1QzDSESP1
Y3mX6N8u211z+AwlZEwrg2oAJBWnO2CUqcM0wJgCS3SWOyQ5O7TKALOQrmluxdst0o35+CzjD+QM
oLxkKEjhOp3aq3J7qouJEBS9TD+GOkke6V6f7i5/1ZoVANbBZ4aO7/kAn4pkTsYwN4M2/gYdKg/E
YL4xbTwp8xO1/BTov86XhADTvVw6W9ZRDISjGcTiJZa7uNmBdTUVg5eM4C+Wrc+7rSrs2m6he6hj
mAEu/OzVxAuWjKPT47t0ZN9JhZp5TI/TIL5oLNt4ztZ8zQdbyyYmMAlCIVM3g1Q3wDuV7IBS39il
+YYtVxBcIXOdFawnyPJOD0Mz2lWW8wnFoaGwPrWFjWFYQHJNl2hTJyFo1H2Pelkcp1Cf3FxZkZcM
4jo17wbKwLIwQLvCs6rcvIfiLwYzSR8yD3lIXbmlMkRgQsniU4M65A6jjaiHJAq4np7WrRsaiLTx
5FrflW7HV1Pc4yQqlSZ7NVrWm9QxMx7ljvJMpspdTyvyKHvRuxGR9eDaZXjvwDvITnpRdNDaQ2br
3c8YSggPZEp+ELOOXuPCKHZmP4LPX0LulWcqu0HQkLrDhGYRGafedfB2HfVQZBt3eu30Y8QfqHwE
IyicL+5YLjpnqMiIstQUmW5GxgwAIuXrNN64AWvHEY+QhRI2mkeocJzunyYRrJmo0AcOZs4eaQYd
in4IxfsURdFzVU//MGyArgqeCvzDNNoyacaQt6kMBukVkIFAp7vl9W4Y6nIjR1r7KrBjzu0OjCed
lRwQQ4HAHxCPQIswb6yx+A4DAAc96m5RrfcvX4FVW6hQIrTHUwT/e7qCdFTg5UENM9B6XnsoRuTX
iRHWhynrUYkjoB79+7INiikUZOEGPuGsECB6YxgLNppA9XG/bjTAEqwrAWrly9+1dgTn4gk+C/oL
Z2mm0sBjWEuUbepUfNUS8VZRgKvGlm6cwNlDnHoQA80FoMYQbc8SBIv1M7SxHbIMUw8Zjewrp0Mz
KEabWE2AeGctH2+Scej8Wg7m7vIHruAHYRntDVRw8APOXLFpZRWA9sJEYbs/lDrzhkpzw9rGq9m0
tznkh3ADdRcsH45n9MU3bfp7GkNYxklEeQLz1GcAPmDvtU4MFgv0Wl5RvOIuJAL3dZE/hVW78bnn
+zn33zAohVYSsEBLxlpMPccsj9FHGungzdL0IjL2zrSlyX3+pJ6YcRaFnSTXMSQ1SQZwa9bah8oM
c/DzGsXrGBckiBKSouactcnVVEr1yy7G+GVjW1c/FBE7IiKMvJ1H2Lmo/neqLiTPXfuK6SnADzFl
5FpR7uVQD4E6s5ugQCHwyPfGvrNi915sMU2vHGsAojE8YXIAQ83l9ERZmSDwssGileCFy+i36ah9
BasmFMHAGdNv5eIr34xxT8BVcIhAobV0q1pdmBlJMTgfVaEvw0PB5X4ItQ2XMEeSi6uKRwnigXMO
jhnTxVXlbYHBV97lDzzprzAU7TEjSLIHRHGePu03tnH+zy4ZW8T2xjAwzWjb/KErv2Ol3QbQBlrd
JSq6ttAgjDJU8Xol50qV2/TO1jzjmncAxgyLCXoj1JGXukkjE3kpW4g06dXeDF8IvzUrwLWPMwlQ
G19JtjOTO7YlA7C6xHORnKDAh/d/3ugPNVhIXtGOQGHnQWh3vTV5YfEMuYGjDqKfMdrA6KwcGlwP
ILVAlM/OEU51jbJ2MnJsILDTRgsZlRZv5ZfL+7hmBGXXOToEUR9a5acfJBOzVgKDPQ+AbPlieOEY
tUN4eNnI2qp9NDK/0R9WreL5mIaKZeA167wy/dGMDgK974k4WHzje1bPxUdb82/5YEtXDqTwEtji
U4WGmr7TUAvFeLurwDged2rf8u6dRJUfOSrQMjTC/n/fuoi4beB7HSas7EE1iZdCuKNub2V9iKoj
Ext38Dy0AVE+Y9yGyg6uwfLJyBKgG8hAM/DroFRL72vbG4y9aW2YOU9TTswsn4w8M0oDzz6OSExc
R1RuSzYSodVDCCk+iCeg+X+WsiZEi/O4Iliz8WtLwSLFvxF9oz+zYgNTmxh2nPuRs5nTc0GbqsTA
YZY99IX0ICLlFdOzE/81gGGWOf1jZHGbgIvVdUA+soeyvE+THyO5Lre6QGsHHDZQUgFBIITTluD2
OgOjclpJbAfSLLN7K8PrNropkAF11jfL/tLqR0339Xh3+VyvPJh4LhGIoU+DMHpJXNBymTShArE4
chyirmx21QzvtSP9BDjiZtpIsFbCFFibA/ZZ2weKX6e7hYptk2c2FhI8+0ej+MrEq4PpZNn/MIvP
mbguwn85Hh8MLnZuVLxHM15kDyAF30n53jRXBZQnL6/h2hlEFdVEx3gOBKyFH0wdObc9+/TBHD/3
8Ret/MnbjSbhlomF+7EaDIWCgzF9mJpd5BhgUL9qk38IZ2aqEiRwM5UYWqynu0MtZeTIfqqHgjd7
Q+m+5DcVaTdWa8W9wbWBpAz0V/P0zuIM9FooAVZuakjt9j5lx7TNMFXxA9I0l3dl1Y4DNmzUKjEJ
vawyxdpQjWWB8itzardVjsuTzi8i5Tba22VLK5uDeSQ4OCAKMbK5BPtSs81F2On1Q1WkvhTvCUqe
bUE21m2l0AnhtQ9mFgtXjQXhcTvggwzpx0KgOFcCtdh7Ed2lqjuCttYdKuqqv9dWOTW8uESq1qB8
Am77h2xKvcG6zxlxC3L1D4vIoI4EAsg5Cptdx4cH3q7MyConbFfdj9d9Mhym8SWsNxz5ypsH9UsM
CqMSCEr55ZlAvk2d0cbZG1J15ZiZj0bqRni3ZWJxU+FNaZc4MAFF5O9AYf4gqJD99VKhwjJXaAkg
OGcTeFNCupzLuHpQIjvWTX5PVLVnfCso/p0sLXKBEzuLfc8ygpogXnCofKfqGi3JH3Vv2yCByelt
aifG1QRieI+2ib1T5hC6aWjzu5bZP2mvmw8VdB2P4CvvX6YoLV2hFeCOqZjYDZb9U5Oiw5igMv1a
lzObX55d1Sz6KTrkFhPTnq2qYl5DoVXSjPw16Xt4I5s9TbqgB62ynSPYTsPnqdTJHY/i7JUZReJZ
jQMJhP/h7Ep7I9Wx9i9CMjt8BWpLVRIqy03SX1B3ui+7wRiz+Ne/D61XMykKFcpoNKORIvUp4+34
nGcxR1T+Rw2u8YJR32ZR5KkNSf1MFa5PXVntE4s2W5bAH5jHjrEfSybRuzYHHzXUeK8BwBIIalZg
Q6fJS5Xl/CBLmOklvWr84xqwIgdqzX4phM13sDwSbx2jwo8sS2zipHHxV5c8JqBFHh21BvXTUeM3
l8QW+t5Q2/UM9J/QSJz+b5wZxaZKN0l1B2WL/A5sAhNoYBfWLZVB7/KCAS8GOQBvsDPimYOm7NLc
Ir49NmkwUg2w84IBfiiMNXu3hdz+Yu6nM+/LdrRimkmXYu5Z9ofGG/gJeQQUpro/JO7avbOQg+At
9FfCBjvzqiIU21wlLIvqs8Y13xrPTHnTZeYBI3XI3JO6Bkdd2KEo4KFBB7GmBUR27RpwhDCM6pw1
dpCp6UPWruEbl0OgFAqIjQ0k9OzrlbKAzomd1+eeyW6bGpmybWnmBLfPgYUbDkLhUMeBmimqS/PC
QJKqiiAClMOYt2aQ2hUcRlv4clSRcsITYiXa0oqAngjwL0DjQZt9NiYDOzaF5Q2iwf1Kavsc4p8t
OUdl5sOwceWIWw4GfDeKOCC2zYkARkp1XjRFfabsUBSvJrKQ2EXzmDUed1bp/FNiMz/oUAv8T7Rp
Or8sdsUZYnjgIFoPwEoSSS9Wgtb5cNg5tp5Z+RFDIrZbU11cWvVo5AGZAnw+1OhmZR016QEN6t3q
bFDoPHSHRpReZCh+O+zTYVdajX97tSxkKajNubBuwUedxNgvBzlGmi3VMaJnLuONMp4GGCNoa03w
lSBzgFkbN61QBgRJODkacXboFfWeRfL7KECAMf47mLkAg8raoYKoenW2q48uf+Ry8BheR2vChMaU
U81XBl4syO1RJ5+0CWcfLYljBddLdS4Nae8jA16XDL0FnzJYLZj6oOykmSqBBu1bdNFY6kGSofSG
1FLvWqtpz1lbpnu9FemphECcLxIijwPEZTcSEh9Pbaln/lDrhp+OBNV2GIQGWtwWfgVfldehNd0d
TXvpaYzhCmD1z7pN/3SCZrt+cMVGIU4ZxMyJ/cY1WUBMqCrVI0q7KH46UFvVqK/iLeapWn82onb0
KIU5Ni+7NX3PBd2nCUwIvUgA/FG1mJ93dR6XsVrY9AykH7BlZZrs6jGFeHdqARc8RGP/oOaVs2GC
fGRdXkIX3TqTJCuCyVLYUylVDsD/JEFJnWdiGHmgizgLFPBOj10sXu2iWivoLGh4XP7m2atN1Upu
qqVJz0AV7ahQ3tw2OUZMfXOVdNvonU+b0XONYQ88zimLAGeTaznv0jXx9bPNV5cb5RweJfRM5Iei
3OmwTP/+nsejBPKPeG9dg4At1ynbGqnRuWI0MOV9XT4J8/s8OPzTX4LMPmQlRscBGoWey/5HJg7Q
+toIdjKSagsU08qAFrAnl8Fmn8xxS6K5UHI8G+MPrhyh9uPnyj90mPKk18p9JGa15ca/HUSOQXLK
4u3tD7o4Y8B+486FyCMYVpfngZSVYwjHwvlmv+bdh2uvPFCW7j10LtCpBbMZfejZpeAmRQyJFPz7
tfPYyWMEbbus+gfOHENXrnzKpfsHCH3ITyNzh7jV7EsaQtOpkeP+saeybRUHA3mJ+zs+flbtvjR/
rHy4hcYCmFSQkYQKKjiJ85OUyTQHShcTV0Rt51l9rXV+Bse2PX4b3DIGABUSE8wWSWmyHXSHB0gV
e1jdDxaYEkqxdxVH9SB7kG6dvkzuLFhAbnPTKXzg3wtfSWoj8QRh9Quvzf5ZtXDLZZlrP3B4JTwR
zl5AY8khxtP+MsdCvJRFar9QCyYyeFYPh0FNbT81OWVQDXaqQMRu/9mkWetTwqLdaEWwVW+7ymtq
SV9Kreffh6ggBwDvGU4pSEtRJbtcWuh1W62mCHZGKB8s4ZG+cvc1MqqVeb9ewli7gBCB1Ia5gMrh
ZZwqxf1VWUV6Nop/47L03PjbL/nLALM1PNij1bgxTc9j+mbV/3ZN45M1AOMC8XgKArkIsI4Bw5oj
KMZsTGqFKQkSgA4vEzSk8j2z7jN6ENFriWdpCydb94dI/gjrt+L+oek+Edu84SsHwpQ1XSYIE+Yc
9jnYrA4yyNku6p2CyhbCQuc+oVvWEi+HB4Vj/hTGRthni4RF9XR7J03H6VVEdB3RcYTQLKq2l/Mn
KoC9ea8jIrlzJPouXtdDa+r921HQbTQI/gN2EoiQl1GIEZEc7w7kiL0O6PjRzZ7tfl8KtpLoX59C
cFT9EmeWequ64nR08o8rlB8oz/iKe9bcKrDcFAnPD61aEe+5Pl8vw80eMZoTD5obIxzR38ssjJLd
WH5AZzbTx5Vtdp0JT/xlvNct4F6ucdNq26QKpQMwzbG1Fbn5BCHdvVKtaT1eDwhh0BkGYxqocBzj
l/NUZyaRMm9VmHbQfVS2O6Wpf6tQk+4h5ce4WFnui6OCsiT66wAnXz1sZT2M5QjnqLBUujszjTyH
Eo+Qz9uL73pR4P0NxRnws3FAXW1uU2cQ70iweZpkOGasf+J2U+BmkJ99ZB6plM9OsnbzXm8rxISC
9TRXE9B9tuCTpHNBZChISMo68WRewqja/q2zft/o+drz5foMRrBJ3BFVCMh1zHcXfKLGeGwECenw
T1R+lECb3f6CS/P0NcBsW1Wp6tQyRQBn3PWTO7oCtfE1m8DlIMgubQNyYOjWX649zclKabUuCUeD
Bky2vlSeDB78DyNBvwB2GajcXuFKTFtjOvR/SZikqeVBQdDaATUA8i2UNFYW9+KsTNkXsKnwv5lT
RdCz0GLJHCw7Uj8nWfVsqsXaLf/XV+3y+MbUA/SHqhBQHVftD530fQ4BUYzHymKItOCQS8iJMf6q
QCfDVqXhxw3/AzJH7SVJuu+sao+OicfRj7NYvbn9dZeGPGGmgRTAUY9JvJxCMo52JyJTDTM9KffO
YJYBq+01vaWFt9YkD4+jEKUOdGTmtYdEMbM40VMSpvBKV5+ple8SwH+1By2tThMAwmyjoCsGv5KP
Xb/Shl46IgFJgrEx1FigKzM7IlF8rupClTLMB1jeeOhWN76p5OKfAcfzttMIPZj62K3cNEvnCURr
1YkvRiBTNyu3UFSbuVCxA3sKhQfQDeS9yZHzVq0p7pDiixWprqV40HsgeDVMuMF5OSkdodTYxJyE
XLV2ZevsOT0U1jaL9t9fMV/jzDb9COabWY1sGlf0LvNmD/Xmf26HWJowgFWxtY1JBWGe27E8sqSr
jhJQy2pnJtm9SSKoMnfDfaGZR7Cv85W7evHbfQk4/f1L/a9I1CxxCAJS/m52d5CHD+rxpTO+3yjG
QYVSH1qsEwh3TmdO6zSNTTmtib72QY6swQLP8l+3v97Cqfw1yFzdCCi/xs4SBKl6dQBP3NjUpS3A
SVuDUS4HmjwkbQCZAIK7/GqZNUR5OV1ibrvnyu+oPTb9y+2xLEwM0idItSCNghryfFFXKsx2FEWT
ICndN/wdcjB5YgJN+HQ7zMJIANCcSnyA802n4eVIODwsRm4ZMtRhgZiW/X07RBvW5Cs59VIYuKvh
GpuI2ZD3uAxjKW4eJ06GN0GdbJWmC0uI1AKiv7JDF8Pg0LEgo4XvNmcIjr2Ngrbo8dE6bTcq3Tav
23fIsK9AK5YOdcsAyRfIB6ikoCJyORwo9OSNRWPsGteNvEhTRl8v0gNe2Nuc660HDcQ9jdWDVcsT
barPRnO5J7L4+fbkLZwW+BmYPXxRcDznB+1gJSPKKZkMC+iR9UXyoJjlPyKz3vQowRtsXJnEBaAO
yPsQIsc1DpWMK42tDuDkCCBzGZp9pm1lrWa/ReN2+xRdvyBhQ7cZXVn48G0t3hsB2mIVGT2aMjbI
WLdHvrQ7kPmjX44DBXqvswmIIUJMlOmXTCqsDYRwxsgF+yL37Sy8HWkBe4BB6xO9DdCQiRp0Odej
iTYwL0wZalYl7pM4f8uVAe4jMhfJrrCAi4JjrXVHGoP7LZjBgVDsNY+nhVwFrQskZ8BOQmF4zuGD
v3ttl0KV4cCTje7U51Zfc3Va/KJfQkw/4ctFQPuMUq7DWhvJpWcN94arBE2cQ6Z6rZDp4F+apYET
9h2EJMBgJqGhy0huhqyr09IxVIsaJbAfaUE2TH0u4xhM7Ce1O9+ewIVwmEBMHEjQBNfD9PevA9M5
eOC0Rc7F+K7RGhCFu8B1XjSzg6oJ8zstDm5HXJgtpNJAgquT1gWSqsuIeVfD38GENiWVv3OUDVJ9
re68GGFScUT2ipfiHEikUkgrOrSyQ1l8cOWPW38/o5rsP/7z788WQ82EaiUuhY6z0/k92XBowcBU
tx6/jRjBg3ry2wQcSp0QMJdfikVCo4YDqVDSOm9Jqe3tSPy8PRkLV8JFiNlqy0aNwNhRgR6ea3+w
Lt/GtBvRlxn2346DwwjSHPgvWozzmrIFCjblnYllVqO6mzE/aU569/LdIBAABprUQi8ax+/82JMW
bI+gW6+GHHBPlKg2lZbv4sRamZbrewVhIL8EQ1ZA1YBXvJwWB8XgqlFBWx4HmEcpW8s+l+qpzXca
eb09oOtT5zLSbKElrUXyqkEkZXh22V2pgT+bnqvi+7W2yzizQ7y2MqWsClcLVav3Df1RsMKrWzBT
KHwtYN6x+f6wkO5MxxsQeFewDscFoKeAVnZo2zEsQhLYVd13tuppciV9uz4I0C35b6A5brEa68Ih
U6DI0TaD+NGgDHt7KEtrAeWUieY7aV3OU50egCGwqcBpqWEWJY0887Ss/1W3+Tbt8l+a7N9vx1sY
0YR7+AtT0UGpmd3sCoNGkFCHIbR7+3dhlQdhr4kuXB8Jk+ACMnc8/3Gzz0NExshVoVcoQcW/nISi
2hp0+e72MBbSBoil4LkPxZkp7Z0fbUWhR4Xo8LCq6/vRHLc5uiiEWnDHPsTiPq7uiq481NW3D+5J
ogWafWDmQAPUma1zdEOdZNDwauC56yey++yZsSHU+AHa4kpitPQVoQQIyhHKYNfKFTDZKVV4pCDX
dve0+9OrD0ryz+2PuLAWMEP/DTGdHl+u7gxyYShWMKTZrRLk/XjPeb7SsVkMgVIU6p/oJ1wJqzOl
VFmupEhpsw6OvlX7oJF+JcZ0318mPJgUqAHBfgHPBSy6y2EAbKfLgWMYSu9CNrh4LJnjW2X3owB3
CkI2nZdytnIwTP/mLCYq4pPuIBolGjxpL2PWaBVrjam0IfzSYc4JL5BMrTzajg8s0x6cmFlerhoe
RD1W2rgLHxTEG6TKeFGCSXzV7BySpkoEFTj6gDFMIh+6CLdXxcIzBHKiOlqqYIogKZ9nwxVRUNRS
EhHqwOSJaku4dU+UfdOCpyX3apsEEOrfxY7cusNaL3fps+IgtFAwxNtvjncedWA8XbsQobSAX5mw
nQX7/tsG04YBQpQPyg5X0ubwroYreI43MiudbYtVqQrroMdOIIuVRbJwtqPBhVcURHzR0J+/H2PA
VPuypF3Y86fJNyKvf8YKsv8o3qb1x+1ZWzguIJeBSiTq2RNcfHauG0ZpGbTFpGmJvbeGtvLLrPoN
fZCVg3cpDkh0AORgw02OmZcLv8/TsqOci1CMRTjE6TlizZPtrPW4lvYX1Po1E8KKKp7e8+FUaaH2
aSRCQsMq+9fo3mL9oIpTbfpO9sOm29tfb9qu8+2MOUIFBRk/EI/zjEzRGwoosoD1cubRBAK6n6VE
SWEtH1sAmUzi2f8NNG3vL0eu20+yh3wKVD7oMLw16HCSMtrrVv3KdOGRuH008mpbArvjG8XvDNhe
TIJ/e7gLBRb8DKgATUZ6Ey5gWrlffgYntSNbglOEauBAtu19n1K874nfmBbaOW3QluUbIfmJdxR2
coTvU0d/uf0jFr85NiFeckCZXmU+da+6TSUyrFhheGWxd7qzbYOctIZl/bv0ryYXckTYHZDNv8pH
OojRDUqErWH2NkiX9FiNw0sNg06eQzmCjFZQZkaQ0jenjX8NEFWrzNJGLkn9hjifYBQEWjU8CCd+
sNV8V+vFo12qG07W4BNLW2vSBJ5ad6A6z+8xQWMUY1J8kMLaV+yUA0Hh5GuF4oX7A7IGKC+ZWOq4
lKcf8WXmJQRAI5PmY1jlqc+QsKOFcHteF7bu5D6PCwSElUnE/DIC+OJxTVg/gCup+zYgtSM7t+On
br4k5Fc0Hh32fDvg4pC+BJzdxXFdubCrQErLlJPCNc9Z8z5aOMeRJYHsCiwaEr+5BHCstU5lM9KF
epO9K9LdtrKF6Bww/3nFQVo2k5XH7sLW+Brwb/L7ZZIMI83btFE7eMSAYD5sAf+EVMoz+T73a0r/
/jOwv5nAlzhDlYOxUiBO7rj3ZHTumgTK2m6zvT1Ba8PRLldEo/Yapb3sYGGce0J7sJoX2n0M9uZ2
mIX9gy6uBfzKVNAHQP4yTAXNHQB3xRAasEnn2uAVqHjxlXt2abGh/G1OxiumBbmJyyCWMf7/YqNA
HvP8qaq+XxwASRM9UygKL0DvqdOaipNUfWiZkKMxUj+2Ri+3n4iExYdYGc3SJ4OoGPITYOcgQjLt
5S8LoIfyomFBjyMU8qPOoQV5gtDD7VlZOg6+hJiTgdESBXnb6fpQ8nQHYOPQAnPhN9WxqE+WlYJX
trIMllbb14Cz1KGhhspziYBW97Msjn16qthHoa7k4ctfDn0BCGahsDZ3QoVvnUElWu6hAvLASNFE
TCZW6xqlcfHrocWLNwawoVdshbJOYSgSN33IGtIf865j9y7kVXxIWtKjPUCooRSk29t8dPdJPpor
B9HSKJEnwBQcXn0AWE7f+sv64BVwQWjBkFCtPkbY56rus4sW5u0VsvSWn+QKoF0woX+uFHecqB+j
WgoV79B9bDIPcqtUnMbic4SRXmX9NBzq2elakXfh2Yg9hrIkcvMFRWFmGINwdACOhPoBpZ9NDdfV
Wju6NIga1Z8AmbeHufQtQbsn0DDC/1693Co9Ga1CkyRsAQD1cZAUD4NldI+yVpSVL/r3nTRLeSYk
CCgugGcDPDj9lq/zpqDLRAaUYJxu3HL+mJIznvrbCtrJJrRQVemDAuPpPfcaUG4UsrXJnaVAtWxD
odJjqL/qHp7bn0SgzZ8fGFuzmFSX1jUYRvgek0Ho1RvTqd2RNjowBdLYRa3tV5H6qEMQDPkw0PEn
I91ZPEBXFQDdn6ZxyNk5jwrfGHCi62e4oFksCepiTdF9wbrWhQYetjNewAuSv9ymUe4UhEzpuVGe
3NTxwI4nSg/TwV8Kzc4g4jHQ90r7NEC6pPolkxLdnM6rZbOLdPdOQCNNaeKNkz32Ijs7XPVj3q+c
PcvTi883FZBBmpo/9nhOo46qmF4GlruTeKN8IO2TZGyrImutHTz+oo07/FuaW4OeSv2upmEyQCS5
oFAtbDZNYfmmPQAAHnlSwaiy87fXOtpPyP+mkgwaKNMt+mX9RY3TQ+vPQbeLwy9wrLT4FFOdbSw6
rtWCF7YxHjLAGKAygJLF/CmTxZ1iNhxTViu8PuW8HLdD1o135thxH8JF/MXJRf3UKK5yuD3Ixch/
Ee54bqN0O63xL4M0tdxUM7TEwt7RAmEReDU88PGBNvG2B9xUNiu7+upim8hVkHzCygRXHov/Mt4o
FaMnuYqaU2WCbiryxEPjTfimjNI9APdrLN2rA2sWb374Qz2L927fhv0k4gzan0dJcl/gYbwysKv8
ego0VdPwEMT2m+PTC0cDzrQfRKiyzvK5FTtHFK51z1HSV60DfR9Q4rUezMLgdDw9YQaEhxC+6Wzy
uKUXEAuQTWjLBN7erHiitVR93Y3U99vLZGHaJpUu2K0gLYXl8iwtdUoL3beUIlJk/aTcegSJ9xD1
xaYrxJoY7cKoDMAz0CDDxYx+7GxUNJWqHTOThaVxrgTY1Qdiv9wezkqI+dsEiCYbQkoIoSp3PI49
pj70a4izxRgQ8IReKGrGuMYuV3qJ0mmSsqgOeQr9yc4sO9zORfFQRtL+/tpDbRrINjBP8dXms1NG
NR6rVtaEbleapVe16gCZfKaB2I2csWqTYm8Jma70Ea4LMH+PxYmPgfKxe2V1Cml1kepx3QBacteO
YR0da/vRVl959Wigtta+5+ljxA7lmtqRgS93kRhMcTWkBYCIYTXO30hSFP2oaFUTgimYHzLFlj4k
NZSVVOc6ozNVECj+ethih10xgJhdDkNvySqMRftSqNpbp6k+1K6DqMgDdFcgnCvqQGXm6LsJWXlx
XK8e7a9WMmq8QAdg412uHjXq7HwgfQmHqi7ISQzUK/FasbJwrr/kRZT5PjD0soIOARyoXEpee7xq
I7nGlJ9+6OVkXYaYbYPEtED76NUytEro3D8J6OsDn7wzxL2If9RJaH+7IYSpAigB6SneghCEm5VB
m6wyLF3Jy3BQg0azPZmsvWeuj/rLCNNX/XJnllrXoTVYliFsnrdDgUVRJvs6s3eqFZ3GsXy6fVgt
TBIkEiceA7rsyHlnZ2+SCgumV2MZthUUTPTcz9W1Uur0TWaTBOgxch0YAIH8NL+8SFQ5fTYMGFEe
HQc3fY9leYpMEeQlOSotWNdWsTNUcZeoykaVgz8wOGJZ7UrGdZWMYOq+/ozZh9Vtyt0qJ2UozS73
03R4jKtxw6t2Z4P4AmTDn7SRH7e/7jVV6m9QE9ebDYWnK2RwlRjcUXhXQtYXlpdusU94egLpb9to
2RGCnxuzg1JrMnoqZJ90Lv18yFBJziBhQXzS5BsGPNvK2bOw+1XIMkHmaRI6vdr9QrjckhqBX/XY
eAYLQaoL4LS8EmVhayLKpP8DFTLICs4WVmtXSj/adhHS9DQ6YFM+JtlTQqFo3ORe2z8137Ymnz41
kiNoCE44tXlDBCAbRZZdVoYNfbQ7DknVLbRKvDS5byYtxZrg2ZHvb8/v4qfEviGg+AKfN4d7Kkol
u6zFcaCzvSg2owqlz2jlLbMSY46wiKtClK2FcSV46zswZB3TH6lc0wFZiIKG7GSXC6jF9Lq7PHYc
iQKLVdo0jOnbwN7y8jXXXr/9sS5CTD/hy8nWTvq2pEGIRDtBLn9vmD+VTKycNte5JECZX8YxS8mr
TstUUJho2KpvLSl3egnx6mT043yF2fD3qJ8daxeRpvPmy3CM1NJlTk0aWlL4ef7bLkqvNhMvSrbw
zdzYxS+b4ZFODd/p2Y5ahWeVO9pHvqweofnrF7jzyYmU0rOUE5OQiqw+IKLo953tuW6+H3M4R2rM
G/ifgh40GM2k7QtUJLbS3YBW67naH/i+eDR/K/gIIi3F2zFgthrEUA+DE9nOMX+T7p8c0j959jSS
XwPeJ22loafx6ib3RF27uRauEmwF7MGpDYDexmx+027QoqKk9dRlsLRqw81sZbstR5jYdhpy+KsW
bmXCQsky8zrU1AEWV0DRuZvba3Thkpie5f+JMBsDsUwxGBoiQCXwiGeXF0c7XI+eVW8Vpd+44tf/
EA9cYLhI4EECo6vLRaTmpFCIplVAf5R+HReQaQ+Jta37KNCUY/xtYChUuXH0Aw+E6j98c2f5komH
idH2URUOUj8a/KMo19TVF6cIZX8wxiCOD8DW5YDakbTQ86iwCMx3o/hV5Sv5ysL+NsF2mx4j0BG7
qrfqhZBwKdcwQeC8VeIp1f4pGIpJawz9tTiziTF65CxppCIONlZqix0Tx8h5kNnKO2daULNTBOOB
4D2mA7fxX+urL6eIWqa6G1cYD6TNt3UpA2gZHjrurNzGa2Fm65rKunRSiGuFSrRzaliP0aDN5P8Q
BGOYMklchVgDl3M/8cAIN9w6dGgTdC7o+227a7J0e3vPTJ9+/snQkQdRUIO/GaRoLsNAVDJyjDxl
YWTVXi4enQQyg3fNCHHmtaf80iowEQV8QVTPrrhzthXpeWQWLBwdGAhrUH6kaGJknXuAWMRKfrq0
c8CBQaJsQqXhCmI/WhnrjDhnodO+Epzvpv4/fLevAaYf8GWpyQTuczLKGDD8SuB0RzX7MOD/w/7U
awL3SzNkgqU84U8ncshsIbCoG8t4TFgY6yiitz3Zp0UUQNcMxWz0D2TycntFLE6TDVsTlPyQv8yr
vYqVFKTqKINN1Cclnyqp8Jr9pcaft8NcXQ4gKE0WC5qKIipg1rNNxFpAmUzIxIZSdU42VT0YpvGo
eO4jsUsK5Zjpzko2o/7NIC8WO2IiJ0NBAorB6AbM8rLCEaOsMb5Qy0CYVBtL9SsO5c7Ksssd62Jr
oxQ09hMR0UM02pAvGpvqzSmj7thnPWR8hHTv4CGXbo0ylkGHtMWnOZgiultkW+gjtsBwdPir2/nW
QO3A4MVbHvdwNkosBeQLp4OtqaLDiCPTnrvajjdc8hZk4KbfgKXH7gork/7Qqp0nhlHdoWZoHfWu
LwMtTcVDm5X2R4FbbpPBOXRsW81PsPbqfMuhHMKd1muK52o4qX3+1FT24S3ZyMQ6ODbziyfloBT9
2VK0Q9ppxQY28nJTyw6oD5XUng3omC80s/RTUheexCES5Al+qpsRSJVpdu2Lhj+ReviTdY3wopIz
P6tH4mka3tVJWXEPdC19l4FX73eyf9UVpQ0UpgPv4vJ6yzspMKhY89O2Mf2KmPxgQLQop9Lapop0
QCjlMJsSUe8TNf5jt8UQsJEWG6VqqVeXuoLmYxJ5bRo1W6WDnLs24A+mULKAJ2PljXqje3UNZbXB
AsCnIu4fyDZRj5WjsQUhDkZdjpEc+gz5RxNHRqDnuuaBtQDz3EIdd3VfNFtijImXaKnmD2aS+qSD
8YfCUhP6ALLY10JGnm5ihJmF5C+3iiKg+Mnvpm0md6LsYBQqXLGFD6DyCKQZHhiRIwFtSrPEU1Jr
2HG3bTZksLqjy5Mau8vSvSyTxj4bG75BeRIAmarI0pAz/XMcTPKBDn17YBlchZIePpoDHoormeA1
TAz7AmeljUo/tvxVma5jsHnSBisP7ZEdnPaooaUQn9Iq9aE2Qiq65c272bz22am2n1W3WHmUXR3W
E4hQByYAADw4S8x7Kqho0KHjWhlGdij01OvAH7992FydaZcR/sp+fTmtB6dqi1ZHuSLW7hJIa7Ik
8VKiBxW8tW5HusoNZpFmpzUf9W7QU4wlUST4HNbGMCu8TtZwVYsDAocMYuGo5l6ZxxK8YnMlRkEg
A6ZBq342w1NFfos1PunizKBDiXPasSbwzuUtZ0Qx5xKS8aGInzP6gLGvTMxfWZnZkQzYCXKcCXQ+
AewvI0hw4aIO7ihhwpuTOTAPVuTnuvvgpnUyTdPLKuVcW/rRzh5qewcV110btU8j2xECSzS0NZDz
eaWV4fCJ7svGDTIOZTu8HGkCH+s69eSYBz0ECqA26jnDhyh/9yrxemPwJS43eld38UY4hQd5vzh/
iHsT12vhGdFLjDZ0xB61xPQMvkuhG1ob5pM68JXdh04Jxnj9DXDDI3MFxmfOSaQj78TY5TQEOFU7
wi81Apk6MjwrJcO2GtA+t6eTDiKLr47bP2QpvFJ3zYeRVkFhWoe0r06C/IQdjUds8acGZdaD/hYs
CO/yMt1uZSEfQI35wYEii1Iolkd7FJP6QCM5tEgGpQxqXg4B4MNwGkltPLrLHggIM/sJnwDFs6UC
56+4AeYEvGYcxKXpc1mkvuNCPxDYkDgt3uWYyIBm2u8YVVU/chooXMSPPG6PaVZ9gvxMtuUIfxqp
486L62eNMA4RQaPz28bFJdNrb041fhpaaezd3Ab3tUgK1BO74o3DzuJeB8djnzXtLg+zyTB537rx
CZXP2GgCJycHVx67PH6CzK+zs3soTtBGLQIC6+gNrKjeGVGl19aD45WfbpXgtrvTi52tHUbD9V19
myXMlxDWHo1PkdN6C1N3wyO8HzbwQqW+SakXRZs4PvQU6AnFht1Ln0Kzugcplim+pX1mrp/h0gcS
g3py0DM4xABPznil7qlaAGprt/q/tdI0j7EUThApuvGuNMrPEj5mfmnn8HzmBPCaWGY7Vy9/Z5zj
voojbdM2kM4fDRmDrwWHWyPqGp92tbKNZPXZiQFI8rhyNyzNODTPGGxwLca8xjB7yJ5bCWgqJL0v
e95vekjxBq7aaH7UQUasLZrsUTjchkK1MQS50iWntGucQG3zd1yhuScZH1DvKCoA16PE17pMbGXU
Fe/gaqsb2qrlQ8WxZEXNfhTdGHl0pFmgsnY86T0Ad2VU/UL6p/pitD9oEUPyPQZawGSutsl0YC/s
ViRbrTCfMXG4bNDgu2uNLvNtZg17QPPPI4TM/KIuwGI3KtgEmmP1HOV2vBty9xWnSo5MDODzKNNU
LxbUCJy+53cSWO6QtJGzRWJgHKnRxx96b9qblkokFfArR6JmujIg6Iv9FFC43YzdtMBFbhxt9pfX
UzieTkm2EfFY3WWc2gdeAhOiddzyFeboHmfgQYt+NE5RVjpeNMBHNdGQSqVICDze57VXKfD/wzHd
bdJsEtZsGtb9G7lpd19aep96rbS1TY4SwkblEPN3IPWnbrdd33fwnZSoWmhD8qhgEjdp3iSBoyg4
x1In8XNZZWhsKfaWKzb2qgqDjQJqez6PymRrQFJmX6BB5LfGCOte2DG8o5HKPFeFFZUgLd9pdgEP
ZD40GytzTLjDjUILmjbp/apqcsg8GcSjlkTXOBlaPzMLRE8LcUg0jftESQeAA2Fg38aVfhjchvpK
V6v+qJeRP8a64eVdFgd23L3Soa79tNP/sSC567WqO94ZDk6wZrDe8lZTd/9H2nktua0ra/iJWMUc
bpUmOI2lGc+yb1j28lrMOfPpz8fZZ2+LEEss2XdTpRo0gQYajQ7/32cKeHVW8K+le9Wubrtm2xlM
R2qGT2mZS1td8oK9Uyb6Rx9QmY2eet3O8yhKK0Yn3BM6UTYA6th3QybZu7bMig9xFmsPpQPhHQEo
TqLSJ3uYAZU976tm47tx8Jhm4OOVOL2b0vPG/QAjwaYpOLtpVLQbMI2ge0qC751kOJsosrJHj+lu
IqkcDrZcpvcE59qHhDJG3Kl0G+qOt5Pb0d9JPWmGqCvBDtWMbF/mlXWPt20e6NNZizJfPAy5bsFO
I/pEZw5E5Or86kyHmBxL2KdPVf5Tq+stnRJ7d/zhYTxXaWeX3JpzWYIjYNUeJtTqiGg379VG3gy4
8UO45gws3YNnExKehL6kw4SYIaQyXq34VFkrCaTFe/Zs/MmpOvMC5VoJeJ0xPhgAGw6+0z/f7vyd
r5IQTInT3iy5yYFBttxtXnMLyfKukn5cl3LJMj1X/Fu129k8CidpAJOhVSUsZX0f6dJ07sFWD3Nb
29tm1W6IKcNRa8kJKTDJgPscs5TRcrKnl+Z7ESV/K779FwQCaxpc3CYTNBHVbCDyiu1iiZ7bueWw
AJ77cUw+59rXUl15LCyLIBXGK556SrFdLMlGv+G4pWDOkIxw843u1BslW2srWNwrgNvwHCH0SqHX
fK/UBXeBJYXpE+Z2n/cPGsb1uhrVJR+e6Pj/RAjnt2o8wldNkD4RCjN3VWkOD3al65tSpXoAugH/
Dt/jBY8j3NZj3n2IzD65N4au2qlh6eOshPZmVPxvVkTTzGjQqF5UPsDJsYdbF4AkORR9sCfkYe6t
ju6B3naHndXBwujYOMSuYkW/c4DPZiTEV3ooAgOk00NFWrKrPjXVWp5oyUKABkOG8C0JLBwwq43i
PqLJ4yk0vtdcbWb2IKvximKWVf8/IWKpRQu+dcXlSW5biRTySbDTeTiq17V/WZIzHWI4PHD4JzZf
sbMtjbKuGCopeYrc7F2QuLtIH/ejFh6TQtkZfbyH1fwxcmVrq4793jeJIenZ/vpHLJ6ls28QNrml
NXXj5jAsxsUn0w9Jt750VCVdF7K4nM4b2gpBedq05yfJ9ShNHMw0fTJcImM8ozSjXBGxOI8zEYJh
1+NIlaK2TJ9kokI9EMqu9cjh/UMpQhYDLKq2zlsmArfuFpLNbRs4d15/uL5ci1bhbC7CFnfGsq5c
M0tBVHyNHBww/dHJniN/5S5cESMmwlM7waRYFOqC5PSxz9TN6IUbXf3Rays5mRX1i8V17Hyp6HTm
U2ouqxWQnZX+vr5kK+o31PkOC1xq+qqcuZRKvm8jg4diQJOdvYITtSwGknQqYklqil2bCWImuOSU
7oQP4+hBq/wMusX1qSyr5ZeMaTXPrnYz6mrNHYv0qVXNTVh/kCRr68XDXsd5vi5pWS+/JAnHMqhN
Lx98ZuOOX0NZeq1HgpV/JmKa7NlkPMspB6lBRDaMHQUj+bHOrJXoyXQcLmInzq9pCPGjVBmcWDeR
Aa/8i1c+aVa37/Wvfvq+DfStE/pbrVtpmZqGvCZSOKFSmkdFRwfvE5G5d4nT7AxeoHJu7xwpeXFN
j1Sq4j5cX8qlfQHcnk6fIw0kFxAkbgpGVaRyiiLlzs3ijRp8dNK9F6/BrS7LIXtOFzlFKmIoNnc6
zzFTGxectETTJJSTtVCpv8+DlarJpe03Ibv9V5Cgt0KX6sbITW4F+X1pVdt0WGu8XzquZxLEmK9b
yvQBqkiorb9l9VUr3pXtyuZb2gnnIoT7Uw2UJCclwxnKDm2C21047ysCso30FbyfbdH8vL4LFheN
+iiyc1OxqS0cqJHwaWuRnHpq21ejMXkLrwAiLD0pca6AQwBAgF5p4Ypz2loC/S3JnlIFoDfjrvW/
+220a5wfKZw81yezuHiAak3RX4CJxAQgcVUe8JmZPClatnM1jzDPU5r+IDK5lbr7VfSRxe0AvzEV
yeTTQROYGyO9gYg0MJzkKQuGTeYdZSndZGv8IWtChF2tBrYjgQRB2dxQvrRt9TEejK2irDmPS0aP
dwOo8TotoRe4oq6aQWGlJelTPISHiJRW9pPSYCr0so3vJNvKSPdD5K54rIum4UyosPlA+S1LdYpS
m86TPyS7wdvlAC4Z2lp/xuIiglFM8zyNlRfoCKXjtG47bYxa+WhUBDPugmbF+izOBWQdMicOwJKi
mev1OqtzmVLnlHey67wvi3oTJJ9s+/n6Hl88sDSP0DBE+sQSq7hkb3Bp5G+Sp7xQ3vf68CzZw4p/
tbhatCJRwAH60QXcN3hKgZ5JFMW2zg85/NLByFa/Xp/F0najcQAgc6rsQX0V/CvJl2PT9rhjh1p+
MKuOBjCHOPKXwfg361784qPRhL+x2c5FavPTStJJqkOaTp8Cr3jfAvhtjjBY28pj2Ycv12e3tIBc
rJQFsBnAKhCucw9s1hamddx6IvpD8V2rNIKPu+tCljYC1btUn0GsyakVhNhaNZhVxhLabvZZzs0H
z6aJ97qMC0RuiH25srGk9KbRuiXGLHrJGRzCyvWHolM+qbl3GFzvWdHSuzj6nnhAzYdPsTO9/pVH
SfpiaF9JyUM1As7myodMG+LcQ5o+hLpFQjTQSQDsOS35meMXB6Q9estuPriF8zmRne916jZErslp
NVF4B1rdQ6/r90no3VmF/EPz6S0zRrNZcabFffv2GRTMaNyL8FCLtfJ25RSELPkMxWsPdMXctZXu
7+qhe+lz8mN6RPTMBhB0o432WnHg27tmvga07Osg4gOF6ExEO/M18AAMg821KT+MlF/dgYKWPFpV
Ckk64DVW4N5JpvQl9zL7Qz5Uj25ofCu19h/dK38qffPSekRwA8c9yXYAmZqayB9diBgOJXnsPSRU
R7rJ1B2YNSnVFOMOhoYH34B3pidfaI2PmjN+xFJsrcrdxU1ArKdP7xqznv6oN2AKvCvGLCNRYf0D
4ex7o1XCHVyf4db2gsOYG3cB9TBtBFtAVXgHOSS/pnLK5eaUqJa/lSjH9ZQmuu2MgGxC+xWEqWSE
JvBIMQ1aNn09ulVRn/z+tXe39Fhe35bCGfzP+FPfJv4NIHdiM5IU+jTQF1p1SsJX/xDmX35jeALy
sJmAeHfRO1/2cti0nVKd9H6jFVv1+GfDT7M7O1O6Omr22DO8rEr74EFqksPtAjS4dICinDjbRX9M
48xGWpU0p9EON08uKfTr4wt37tvyYwJJElPtcdlFLA+QH8Cd2pzA1NhAJeIMW1XdVEGzImdBzYRs
wbQAZoLSVkcwtVLYA8yR1MPJ9H6S5ku/3zwNKmyojSPjIgPdKdxMZWgOILBY/UmOd213GJOHerxr
pZVJLCzWVPuNbwILM7QU8lzbmS6D3V4Hw6lJ7rKRjBL558dwxdtfXKkzIYKJkiO9VTo5HE4Fd9FL
Nq6Fg4WbddL4bBLqfBJB64aR4aXDKaweOm9LVwxJ99/QxtkUBG0MuVcbrZYwhfDvyX69lwyyjTcG
Mi4mIpy9sJeGsTDRhl/d92S+qpWLak3bwn2p173i0bfFQtG3xWOo/TA67501wJpldbNrJz8OsHtB
SkYKdJD9bDhRZkfOVV0rJV4bf5rlmYWicUkJKOUaTsoI79l9GK/Y7+Xt9Ov7hRecG9uJZinlcCJh
6yoH8rR5fri+nRZFwIFFETmQWNRez6eg2V4SU/3ZnwDB0fI9KXpT2V8XsbhKZyKEVSq0sk8qCnpP
SfkR9NqxOP7Z+MIq+aUWGX7HFJxma7U7zsPt409QEBZF6c7E1ztfIqXKqfXsavmkdO8qWdpW4C9f
lyAEBt5O28Re5NiAl5DjE5RQGwbZZj9UTk6179J7O3xUvcdYPzjuXnVXZC1pA/hH7j1w4UC4FGQl
QTdA0u2pp0aX6RbYm2W4uz6bpbN9LkHQNxg9rUuhr3rqKFv4GB56uOpWVDJ95Jmr+bZgFsCgADIC
V31xJXXgAY1mpisnOdmReE6j+9C7vz6LpXUC+1aekNbovxQ9est19X40/PGUqdImidINICq/IYHt
9MYpRNP4xbUt5f5IdvcEesHGr8PNz9vH53k3YTBwoxJKne9b2k94MNX5cKKC19WoWv6Nc30+vrCT
6ngYw8LB7dC8u1qmenhlHy1oAOhEGYYIHhPUAQrrE8bV2BhK0546qp+TjT+ufP/CJgKcQuZiICUz
4STO10fWBjrM9aI/BckOqt9KPyra6boK1kQIR6EsAyq3GkTA0xkAWaKQpFs5z2siBOtHWT2kbiMi
NOkwBO/6aqPkKyKWFDEV3RAhx3DwjpgvlJ+M2eAg5aTfhTI1WbefA3zL/w0vZp991UpzWWP47out
f6yj2y/R2fCCz6ebddK7DcMb9T6U3qXWNu1WbMWCxZuJUOcLJGdeK8suOvC+lPVmzMgjUFb1G8fh
fJm0uZARrkoK6Mv+1FiU98LjHv5zfbOuqFnEFAoUv2qt6Tzo/TfpR5z++xvDWwq2mwDBxJw+/34f
NmO7yvruRBg6bqpNSHnZn0mYJnjmjqk6eBFVioQg36oPWrT/neGnKxo0m+mpNR8+GVQQ6fyqO+Vj
sZWDZLv2Hp2OqnCrTe0A/xVgCeessOPW1mmMOdnWxxgaGq3dgXVAhd0ms1cozhZ0ja8HrDusIhMf
qXAoAgJFTi8r+SlVN8PPbMXsrY0uKMIoe0B5ekbPm22D3/obFmP29ZNNPFO0VFGJOhaMX4zbOqEM
dmUjLdhUKImg5sEqoW3RR3L9pK1bxYVF0P4aFO9VcDujHzdvJkSARUw2DWYCkeorJgILm2+cn+L3
0kj1y+02dTa8oF/ZCrWAuvT8JA+btv2rbdZeuksq5ggQ4+c+mOiU5ipoOlnRJUnLToP+0ameXMrf
ry/QwmGgL4d0BfFpcIXFJkBaBLTWiNXyFGTZuz4ID3VYbSIj33iVvVfzNci3BRMOWCFHzwL/gfMg
XKM8tOg29fvy1NpH2hG2sG3sGvlk3VZRMTmuIObg8U1AYxN423zZ4kDKvRym6lPwr0eT2d/aml4W
lo3kIu3zE6oTqT9BL0lnA/lcJMUpKsGwCA4NFMvlXZVtLPP1uoIWDsmEkA/YNgiDtGkK1gpgEqvv
XK84Gf3JJgLvbhrj7rqIhU1Gww/+H7FRevJE9FSaMs2IgvH8pNM/YN+tti6tjC9Cpwa1yhGhG/wU
2x90bVf1/1z//oVNdf79jnAK/RaMYdPTYSStp/e7au+i6H3Srjg4a1KEe8nz26zzAg0pJEL9B13d
ufXWXcNzW1ur6fczm0tEqPjPXHIfaAaC8CsWa20WwskIJLPSM41ZjNVj0O6l4tGTNuPapl2bhXA8
XNet5UJGCg0VCb0N+e66xheP368dKzZ3lVU+mm3C+BHEXPJ7VToG8iEM4WhdORrXl4vovqAOCm7c
MOUKzJK9n27r6n30tV57WyyvFqEPQE4BRBSLIxTfdIqucPIT/adg5q/mCJdX63/jm8IkUl/rTKN0
0bn+ZfTfgbeZ+veZ965eo09atFVM4/8nIro7juWWTdOa+alVdxH4t8GGrtzrml9WyC8R01zPzodV
eW0M9Vx+qpQ7aBRl5yV199GNJN5v9wd9o8QyKQaHWlnYvyC+A7dEbfRJp4Io+Bw2zXZlB09mW3BC
iar8kiDMw3YNNUw8bKJRPjjNvU7zUv4cSYfC33vKu2Gtvnlxi52JE+pHtLZ0GtPqODDmZsg37Zrm
18YXbqk8Biw/IJV+KqK713pYOYUriyV6cQTTInlQWCxf2enmpiR5/w88xVb23tv+TuTuXDOacJvE
VtCS+GUqBo01PfTW/ufrW3jxlPzShSZcJEVMU5XZDDm9aQfaXw35U98+XBexog4xlxRB9OmHDQuW
lcPm2Ib9ite4PL6uQQdFlTc2a34KjT5zYGifbpHyfgif6G39ne//Nb5wS7VKUjVpxviDcTCCh2QN
7W5ZBb/GF06f5fDos6Pp+719aAD7tPHslSVaFgFSF83HEwKosESppfidBSznqfL+MrOtZL6LosP1
VVoTIVipgX5CU35zDZ0N8DpdQn3byiyWFA2uqDHBl1K8J2J29FaS5U3Ycxhgiu3vZGul5HXJnJ+P
r803UgFMSB/YbX4yjcPUCxsdVLo7y9frCzWpUzS251IEXcA+50dKg/VTpddiuAsTMmF0RO7GNcLn
yYxeEyRoxLIaI8lqBIGt7UdbN3qkxULtd538ZK8Bta0tnbCHld4jINlW+YmCjSEg5XM/9h+i/jde
UudLJ1wcaSNX2hCzASpQrwA/HHjh/MaVTo3UWy0LOXzxeZDRANkrk8EtH7x7mRop+kVWeruWt/Ev
EYJNl9JhVCHGzU92cqfUH239N+zV+RSEbTz2dd+EPuNbJ23cKF+vb9+1rxe2b0MunHgbF0aSASe/
T9es+ZIdOf96YdcavtmE4OznJy97SqIvcnCU1oDy16YgbNYAjMm0HNhG/XDwtG13+rMVEtwPesXB
oPLYQg34GzWVReWKgOXD9t8NRHB+bqe8PG80b7qzVeVzr8NkfaCBWgm//Mk0SLnNpbjcF2OWIAWs
Eku7127k0X1za38pGgTJ+fiKGYBEk+MWqAXp1QeYS37j+zVtIqOfcD3EO2+0665ue0wSqA90VAOf
eH38RS1MHcnU1k6gMtNGPnP+qSYDfWnAvCrJNiw3sXkHFi3YQ9elLB4HDBGczKT1CLzNpYA+Gwfu
yHGQHRzOzei+ljdWbf5HEWciBEUnVuvGxPC5J/4ek039z/UJLB62s9EFNbsTu30/EA+pvWMB4sfK
WVgbXpuvTymVeqGmOE+SdZdqdKyv+ByLWj77fMHcubWmloHFYU7NO/uQff2srT241zQs7CMvb5PC
nAJSRrwdwo/EcbI1g7G8SPBaQPoH1Jn4ZJGHmnC0wSSISUXdNlp7By9OwZhCghPpLuHzuRK0ri7i
qs3xkF2qpw9m9RcoGbdvI/ibiJ5TODf1bsxFpKFbpwYQYcRqlXsHyg29WtmoS5M4lyBs1Mwdk95p
2uQ0av962Ue9eNDkNSqBC0VQGEiEFjRKgyp2qInns4BDqzAk8E5f6ogW5lc7rW41SoKAaTufGSU1
ASJECrP8RQ3dTQT+i5we+g7015vPHYWHdPRC1wsqKKFgQeXwtVht5nfZizamD+CVRY284o0vrBXY
daQU8MXImoitLLZke37o+vlLKoFBRs/mmmm9ONo0mJl0/1CGS6ujKfbY11FbZ1R8ZC8GF6j8ebNT
gi83blokcOCmZhyqGXibzrUhgbIjOa4TvvjGw7DLsodbhze5doiUT2VK1IIKfkxlAs1helX2MtBW
RjO9F6zspksVQFJFqT23qE1yQUz49F2Q12Vu5S+JuYGRq1jLuV1qAIxMkLcpMLA5DyJSoeSnIc0W
dfMC/a2cH8zyHi4iu7x5FtCPTjF5Tp3syGLE0cA0jaVbgHVV1sbO2Stlpe9u1cRchKBoW/alTqGk
7tnwj0l/WgPPutTDfHjBNLlSNBQ12CzP+ftQTzZxtIbvviAAMjIHBhxCjEAViXYphQ2krwv7WWno
LX7yKn1/8wLNBAh2CeLhpoVyzX6uepCjgOjqVxqELrcSJ+xsBsJZKDWKEc2IGfRZtSOgtYk3Ee24
uLA3q3qyFlRYTZg7MH4Kqh76Lhto6Upe1LvC73e6fHMJlE2Il0whPiVgqNyoc6OhDao8lp0TvVBO
sbHvWyCTruvi4qJ7E4A3ycsBeAaRf840XDfSGil6MeJP5IlD5VvQnK6LuNTGhOPMVWeaUxZPNHxp
pWRJZLfRSzrUOwMcTH1bAzDirPXgXO7buRzhYISKGw+OhxwXBKP8exA6K2u1JkBQhg2XZ16BWveS
9+5+6PWtEtwaDaBJAAIQrBOEeVxDwsmIvEIblNbsnqnEbbJiZ49rtbgX+kYCcOFsl8nI0q0z31CJ
7WS9HXf9s97sam8HDFhX3l3X98UyzUWIOAt4A2FqhohQDprxyVkr57rYTsLwwpkLa9fygDzrn13l
sfkX+KSNnT9ma3m8xUlg+7izZQveDcGExEYEwuKAlOBRkuNNR73S9VVamsbkKvHqxYRcFAL0IK5U
gTa2z8Pn1nxo3Rd3eG38m/eTSqUVjg1tfmTPxWh7MSql7BeDejJe4bCUjRVsmstFmg8//X7mYI6d
ondxzvBA3+1L+c6vi5v3EhKoZdBkSq4ovRbUQB1D0WQgsJ2CatNagMDtbtUC9TeoAOtE0OECZICy
PdfLcUtOQ7Kvi/v4XVXc0+51XcjCMhFEnKjlKJUhkSpOoh7T1Ek145QF/rZUP/fF03UBl3uJr9dV
og+4aNQrCaHQsbTKvnB981T5n7t23GTfSuLtufF8XczCPLggpkYgnUp15Q3Y9EzdhjZaVhZLxql1
Dqq01VZmsTa8MItIdQqeKwxfyZ8NuebKvjUIBIQArehTDo02qQsynbJwglJ2XeNkltnmpxUlK0f6
0rZSvUdUZiIWhtNV1HPkgFOZNrF5ivqXMnCpfFN2jnX7kYZOddq18CFOmpifOScZo1zKevMETvPG
AWjX+3mzlmnYxQsn0DHhLkxqOtPyoKagB3aFddKVQ+Pv9LX+pQU183xg9WVauKkeE26gVJU7ze9A
VU7Ij/O634f7WydAIxxQHmS3EHJBqmM2ThH3dFmcNHcHlGYR32z1ZuNf3G8uFg/kSeckK+/qf0AK
vf75l4dZc6Yw4nSOVRjWhPVPna6yalNxT10SbKBv+uj01Uer/WbpN2/XuSBhJ+ml7bemiqDQ22eP
Ur9fQ49amgksdZqqmmB3XNTX9zTOtl4Re8+6k25hCzD1Fw+Yz0q+2b5SJYgMPCfKBC8QXGrqkpRQ
z73nUd+m7jtfX3FgL3fsNP7EWgt/JnDhwkLFea8WVVN7z7ypo/Y+XKsevxyfZCIOPiSrnAd88fmJ
c5LQkVJHsU/1jtRcvabnxeHtCVZiqqeEenc+fO0FedGqgXPyUvtg1s5hxSJN/z9LLfIs4er83/jT
NjgzGCYMY1UKp8ZpGOkC3rnNB/l2yz0XIdygxhAnmhIhAk47qd7k6q3BE6YAtAixJYrTgadT51Po
gygu+yGSTnZ1JPzgpMHKWVvQAWFKuk1oxZ74GASn1bVay8klwz3ZX0J6NWX/5hYNanAVHACqiScm
cTF+NcH1WYZVu6fqMdMdUPVuZAGG5m0uYJrhmZbLpC+q0q3ckxJGd15jPWbtwUh2pboz1fre1ewV
M7i0Yjq1uMAp0CFPofFcXtMXaRkkyAvjz1r23lwJESwO73DoCJpp1kXvFTxGAcHR3KW/9WvqHKip
+g2NQ/0y4dUocH2IGu8CpSpMO3VPZUuY+lCoNzszOo3SMjmnCUzo4iEX6M3QmJVjnDS4cpQtrAzX
r6GlBbJpLiWuAdQujFnz9e/9MusaIEROZbWT/5bXilAWhzcnABedOPtFuLLN68Yqusg8KW29rbJD
F1srE1gwS9g7+vemQBbE98IGynMlyKlPZoHGcVfkBT0zeziSfmOVzoQIhkmXk1jvWoTopgPXxuck
uLVPg2N3PgvBKc7D1I48DwHNAG0J6LW3v9bnAgR3TK6yIgymZaKkfOd8sACYvnmJKERXOWTEpXlL
C9ePDLWH7ruWdtKy8QGi6/2YrzwcFjQ9kyBoWtXbxp3gEU6u9DpUcK/fr2ylhc1Kq6zO4wFiQ3pO
BS2rVUCLguyap9x/r3/S29ttkcEbnX5cStyJzghp3cSs3L5VU/PUhV/sT5L2ersCSMuoPBCnpJxo
ifxMydKuQcMEWrVvwfDj+vDT6grXvwU5K29zC5/14ubxNCeJx1ySTuY302i3Csz3OazDmbMWul9Q
s80GwsVzQAQkIjq3SKNaylIRjc6p814L09jreX4fezf7evpMiHBRe5o8ht4kJDU+ZYd4DVBzYbEm
kDkeEDBh461OO+3sFg1LyTHyMXZPTrGDIUH6Z7DugrW837QdBY3QyUKbyYSJZAKNNBcCFns0Bo3r
nCbEG8v5YZpHN37QvoTKzbleIBPZUlSGwy+lAfA3lySbEBthevGbWug5cC2VUjsklXp3fYtdnj/D
giOEXikagXBuBBNCa6hf6u5QP/tmtTl2sDPdPr7OFYePbZNjFJ+k4IUbY9Ym9XOq/UzujPzv24en
B3sKJJoOsVfBhjeZZ/V9alfPTv8Ek4GS/eH4ggl38zHTyorxPXtrvdwM8uOYdNpP687347oK1rVz
xn7sXcd7GeSH0jhUN19wdF6z9DyAoDTHg51vISdxSSpaQfnc3ltmAuvBsL919d+cMHwxXSFkIqYf
JHVwiWUlxbOlQoW+l92bwwHz8QVHqZY909Xh+KNGPvqQbIK0WBFwaTNIrxOwB+6O5cFXmq+QD3SH
nLZx9Vx1XyNd2w4SfDVkH5JiLRp6ec6QREWwpVBRSwpWsE5OWfqdkdecs/aucDbFWovP2vjCOQ6q
Vgqgbaif4anvrU3w81ZNzz9f2Km9YTdW3FX1s1R7W+PbYKyVIy58Pxn2CeMMXLuJnHquCbOr8sK1
5fo5Sf1N+aDApXHzDLBwPHvIvLJVxcKWLIVfbxyq+DlM/qr3afv15uEtjoEzxQ5RsCas/2jag5nk
efgMHU9FM/yKmZ7+fX7vAMZ3Nryw/oEn4R5kDA9H07fiIW3+8POF2yZOKs2VOsZXKVj/ntv+4fry
LH2/4eBgmBPcByGfuXqHQVHHUYrC59jf68Od4u77NSqHhR1ka8QBuP15qeti+6feZjFweH74LHew
zfgPZft8fQ6XAuA1JfJJ5JCcK77qfA5d5VI9KBnpcxt9djd6fbOrPR9+En/mvwxBFFKWxfCwsByM
HlhZBRhRGIf/bBbCRuUAVhlxuPS52MD6M64x1k0bcb5R57MQNuroRh1ON8PH+rAx9C/Sfmj+gjL4
5tNMsMcGXA5nlUZcsYOZvD6l10HcP5cZbJMxDEC3opkByEGgmyo+4iOXOcQsNi2jUfvm2dzqzedY
Pd2sBfA+yAOAxobPLb7cKgn8vTaROzDf32eJs/W99HY9T+422T24LchlCCc6SP1yGCpneA6CR+/O
d26OkQDTcDa84Hj5Ye/5XsvwqvnaJM/m/rb1IbmgUtlALQkYy3jcguuixzwWkkIbnwvl4SlW7m8d
nZFB8nxLw5AEFV4ijW2NYI4G3dH/K7P3XrFSUSeeAa742fCCsfOptQohDeiO2gA0Tf2Xqu+U7ODf
GlkVxQj2KJL9UvEMxLT6Noe8ZY1wXbR34viCQcJ19ZwqYPzUIVsyvKviFf9UvBQQQOEKu5ManAUY
esWNfLntu/aoFM+Ks7NljsHnmzV9LkJMKHmaL0UlYaSjom7KYnsjpbr6NgMsEVzKIHWSVprb7NDR
miLSkvbYyHd2+t65Nb8wjU+6iyDnlE+ipmE+fiOVSlYHfnskkkS3V7i5fXlI5L3VfYJCiWc6H1+F
bNHWQDM4hiBXB04EoeH19Z+szPl1wAQIA/Ps42qExU8VFqgO2gqY9L46GvmD5FImC4PtA7dBJD1f
F7SwWWF9nlrWcL8u0Xkpi4k50ZB5BubG9XbKyuW8NrxwFmAJAqUpZ/gufpW6b/qtleNv63T2+cKt
HA1Bm3Yd48vyV6U8hsfrq7Nw0ihSIcJGpJFoki5Y60RLNCKpSXMMioPS/oS6K4NL8LqMBas3kyHs
pcwAZR2a6uao+DsXdut47xSwFK84wguKANGFLWtSMEtuTDgRYVj3zqCyROpnS9nfjH6DHsBVt6c6
YtJiMKTOD8QY1IbZl2p5rA+S++zkK3pY+np7ap0l7E+rh+ij+qqSFHpVlMe43Rrxzui213WwND5h
ecwpFgO3SLj0k6615KKNqqMevAvvm+Thz4YXtpEbVkamVQw/GM9G8lqsZDsXvn5qDJjCa2R1sHvz
xR+SQKoDSa6Opbazw71nrbz2V8YXo5xFJaWB7zJ+F+10d9OtGNOFA0A2hFwz5e4gHovBYM3u4yDJ
pfQY9fdN9ODlkMZ8HvIV52JhElPOZYLu4S1iieX6o53mXgdLyDEP3iv2IVqrgV4wFbPxBR0XrYQ/
nDF+WHxWnQ9F+NGOVhZqbQqCnrUCNnotQISs3A2fzHJ3fZde3jmgTnOb0QmAybvgNYHPUPVrU+uP
gb5R9a+ETmV17/k/xp/X5VxOAzlcbdgJDbLli7ttDBJojfvumIX3wT4qb3ZSaSIHV5eyfSCscJDm
p6FSiwACv2o89s2//n15ay0SKBfURiqYOCow2EuCqehbo41kz2mPFWgH2mt6c17+PwLovyHtjxd/
YanbllpcI+6OXfVTtX7eyKuH60X9Ds8n/BZQ1niLzJenBGk1KaQBH95zt9Ed3fgrtvTyICCA1ecZ
CHcRSZi5gM6KoNq1iv5oRMbGK4+2fHKTW+uemQXgt1OKDXAsLJ6QeIkpkgytIjCONThoQO/XK8/Y
S5sEeNSEj85BmMA+Bf9rbCC+lozEPBrvK/mLncf7yMn2hvJ6/Si84UjO/TzkwIpAEBUvg7tnvlij
q7u1XwTWsfSPyt80XEv6ofy3HX7SUHTvZSsPh4WTh7SpW4nE4WVSoUt9Xp8D0hqf1vRjBmPl9fks
CGAyBOYJSFrEtQXdj55jZ3Kf1sdYMTcfIH74rfEJVxENU6bM3ny5WlBGSt+v6yM1LVt1D4bOyuad
jIOgjyknTMRNpS2AIoy5gD6TrYBa7vpoQsJcBJ/q4FOVvbNfYImI1rBeFxfrTJawx9JE8p3GRZaU
8cYKJj7r31guAoeABVKIQypp2uVnobG+jBNcvpJn0PfavPOsu9u1jTuJOXGom6TtZD6819W+5IXR
5LluGmtvVjf7NTzizsYXFihT/NFo3LA5puM76FdjayXJ/ZblErVNCRLxbTyDS/Iro5W6ESzk5uiA
hZvqezm8rz4PdFXW8qsZb534IY0f8x9Fsc2HbefuwuRUjh9wQSmavr6UynTQr32KoKosc5xGlbTm
OFj5ppA+ttK3IfgWSh+jeML6MOrj6H9Sg+frYhdsNTudHhgqIfC/LOGu9LRcK5PI57z+VX0j/UGS
4rqApT1OfpGXB40L016fb5GuD9NCzcfyCOONlN9Jt1ZycA9AXYZnRbgL30UsJKwUN0j8waqPbuZu
emvnl7eWyU0SSDVSoc1FQ0X7tIRnZyimZsprVbs5RlZ//1Uy+9vdFZyhiZeKolReNsIKKV1f6mPW
t8foX8k/yGuJ9wUFTG4K7z5qOabKsvnnl33ttlrOwyz4ovwYv9+q3SnBDoAZlpiSJrEIJUooPR/d
Njpa0aHy7r216+Rye87GF/k3+mQwPWOoouNgb8vsoVfvrLW4++X6IIImranOkmSy+PjwtN5SknKI
ju3P0D44yooJW5zB2fCCiazoe3LisWOFlE2bbjq6wG5F16Q7lVYdVEvEiLSrmEHT1VZXQ71gBvnO
c3egqrrufeRu8vbmZ+BckGCiGtUoUj1HkK58tvMP1cPtmwnWHuqBaUgmiC24dH1XtoVax2+bqYkO
a2Cq0zmaG1i+3tR4dFCyQQhEOGdlV1OVZ5TRUdK2sXEnfdS+g52TruHzLCkca4p/Dao0qQrBAzID
vchj3QqPQ7+znJ0Kb2d7uL5QizP5JULEJg8zJVFb0wyPXrpH25n62Q62rbuPV23fpNGLNTuTJHin
oTu4HXiL4dFRNnV4iNvDALJVs3INLx3BsyV74+g+s7BlXhV22trhkbbbrtvAuXV9vRZnARYAvdWE
nGEYm5vASLY7STb96OiOW03ZVP0mTR6M7HhdytIs6NmakHplgwIkwdDqStRog5GnR0ujCfPQ3p5V
YH9O+GicDcpsxa7YINYj2wx5/KvuvrQO9hrX38L3TyUEFpeoRtm5GJJXk4q8SFglR9X/+7sR/rh5
dWajT9LPdByMZUnFTpkcffUpso63p7345rOPFxZf64mAlbgyR2d8dfZm/HL96xcONb07dE+BYkzc
X0Sh7wBY8Ya6Co9GgxV/loznWyuaMOIzCcIERioH1KqYJOj7RN93r9cnsKRc9o5qkFKgbkdMwYdD
lBj96IfHMjy4G8I614e/XJ+pxYwX7FSORQxYOGFmVaVm6mH0tPLezx/G7P9Iu84euXFl+4sESKLi
V0kdJthudY/D+ovg9drKVI6//h3Oxb3booQm5Lezhg0MwBJTscKpUy+yqPh1w0CGDGAUYIEBoQ2S
veUJwuPTofAcuqj9lnToGujR6jS2R+s4mG7zFR3n1f2B+aVE7u0m4zC3wwiJPasg8crpbKJdoYg9
db01GnLZyIO9szIDsricl6TVRRfFUoZ3KXKU4BJE3uPN2RSANsUEFQVoLMcTAszBYFsa6LevUvkc
2JJn0e70WML6QcIUADfGyUL8Fs0vl1MYzUlFVxoju3atl2mZayWvZfs8J7Frx/sng3pGBBhYegzQ
Z06UHc5T1kpDeC0+1uRQmoKndWOtALNB20AERxDH4K1lKamSqezl6Eqbp8It090mDhwJFJ4hM8nq
nvg3gmpzrMgg2L9Ww48MVUMCJbtxDRfDs4fwTsmCC6qMmhLDp7EbJLabGINniByK9WtqoXAO+H8d
MRiEkthhuBOCTFkfWE1f3GTNK2jpTTTy9OTcqrutgqUczjXVxrTMpQ5yzPo2lM40/PP40K63Gj4d
8j3oFkQQ4eM9U9vIMwS80/jW/jSMl7kVmAMby4SDiigYjiqDqHIHtUvMQe6RwkWQ2/rLkKdjcpGi
+mSQ6q/H81hvOlwwmBuoBMSJBenecj/CKrWmOO+CayNdaHcM56Ox3zSAg4EqQxPBaLiq/FzUgtho
1SqFt3A8lH8XItjHxk4shuf0rEa1qlBtDC9VX62/y1YQ9FxrJ6CzEe60UMqAEASfmqR1Q9VabbIb
eI4IASH9Nzu7GbEX7FcegGrDgWfJB9wNjZuHjiyfOehtfivRGUo3JMfc2zsQtRgoxoAdAnWOoJXO
XfBeI7HRaRa9fULNuzOCVenxWdrYicX43N0u7V6TsjKgN20+aMOZDoKtEI3P3WlkQQcA9/H96nhO
x6MlMEM2hkfmClYIATYMqEnORADtJ61zpcxuku0UP42vuxdnMTp3o1OtsYrcoNkNSFUQ1Tba7scB
tTCojWClYSrS3Nzi99WAlbfj7DYDNZR4kwhJvaEoFuNzi0+UoE0zPcpupnao++M8u8KW0yIRnB04
ztLQooFxdlPRJzDyYuuk7KX8Qok+KCuY/QeGDKb4luqu66KMqGWFVap9o3qqhuPeXV6Oz6Z497zp
+hgW01hkt2A+gzlOGDNfL9FyfO4KF2FSzZ2NMxrmXkm83v6Y7eXLxBJBObDHB0U9QOhzB4kG+kAm
oFqucHYROi5EjQ7X1wzjw5dGPQ84pmDILJfIjMIiD/PQuKr1x/JsiNBt65cTtjCCoQiHov4CN3k5
fFZl3ah0wXTNvOjvMjr21J1sb/cuIxaEFwHRSzybfOYiR3G13ei9fE3LyzgeiL1bkQLXdjc+9yhX
oORUMwnjR+RatheVCMZfrRFwnqhsU5HNBXhL4REfkdKjF26kdlcZLRoLzdHryJHNL2H/z+N12pSD
sD3QzeDiMjTuttWkGyVLBjYpBiap6b288kqtFKHpVncCs0DZs8rsCxRl8mZxMHZmlScFQuz0hCBm
ZHpE1FJ2dWYhAnw3iMswTgbUoy8PVdJbmWENGhIdwSlvz18eL9PG6AAlgYUQfGtAlvBkk1aDAgZp
yqfr9IwYWVgd/l/D8/SoUt/3TTZj+MF6VU5dsvdVZmjJf7+ez0EnNCBG3WP4VjqGB107/snXs1wq
KwrHPiyXPstKJDkNdbr2r0px7kPBs7lxeBga9n/Dc89yphpBH5gYfkoPFlomJR9iEZPyxvbC02GF
7TCv2bVezsCQ4ilOikq+xk3g5M+TLcr+bcwBAlAViZuGbi18eKYtRrUcpki+Uj1wQok4Y45WPYPI
dduaB6TAwGC+LWLgy3noNvwp3DX5mhteOXqWKDu/NY378Zn8u7dz7GW7jEaM38if8vhCi+McC7Jl
myKQmUeymUAn8dkyVS3DSk6DGbHiQzw8hcSpckGaY1MEipNR6oQ6A4t3DCOdRppSzfM1pic1dPv0
HIt4Rbc2AhRrrJzKhBbnOfXqwECb99SYr0rtGf/MIh63jeGRTSRIVwLpiZg0dyXiAo32YqkGwKNy
58wz9paEIVO+GJ9zdKrRarHRjXlN8wM6/aLviyZ439Z7gOwJxCDCgNMKWsDlSarnTGvLPtauRIsc
Ghy1+BAYP/fqpaUM/rQOXVXXyNdcldizP0bVbrWH4ZnDDIcNFap8iaSF1HpRjCa5GqP03LhFlQpS
i+tdhgBEwGBooDAPrslyjSStqGkbGtoVzdwcS712yR/MAGlRACOQ20X0mFPcTSEPrdwNypVUb6N0
6U+P139rj0H9g4owhMIYQ8zy++ems0hoY/g4uVSzM+VolO4/FrG1RAzrBPwWFB5w7ksRmTEmeTLU
KgCTZ3l6mS97hwcIDal7qArG3cuHXkxjtowG8RJfTmrXSYXEwAY+b5F+AxfJ/fjcCS2VPk6aBONP
1e+BmAdNbQ9T9mS1veC6rddpKYhfpyogWjlAEEHX7x5s1vHs7F8qKDoLFWsskcKbeKk9DFoQB7pf
maCIa1tH/hMBSPExahtwZfPcPJI0TnOKMkDfriNXdiRwn+yeAUZlpC1ocwAwBaeSbCWJdKU3ZL8K
8UQ7tiK4bevrAPv3bnxus6OwHY1qxPhS5xLb01I3/vp4BhvHaSGB22UzTu04bCEBvcsVNJHtnfBn
IgI8bBwlPD2ws1V4JiqKxZZXrsfTJlvdIPum+SmLPsl/sEos2WCwQjFE0blVgsTECKtY8U3rHKpe
OTv22+NV2tqHewncKoF8WEPT6UjxWzN2bHpuAmR+fjyWsbVI9zLYTt0ZSqDenGk+Q0aqOebk5SLg
3OYc8HwCWYpI4UpzhxPMMFAPK/6s/dCyVxtQtl5giG1OAQUTzMLA+8YTSOThUNh9RBW/zHqnP1va
fiMGee47AVwYQKVyqudto/iD/rU7to0A4Lv5/XgbdBgY+Ho+iDENc1zrpa34fXSwQi+P/kBdICP6
3/F5gHJI52oKUkPxY+WUxE/Vflsey4M4IcEDAag473LCScjCPkCDnd74bLVvnx8f0C1VAdIfxgGI
WDMQw8sD2sp0JlFFZH/SnbwDYbIDtq1eVJy/KUVBvFxFZIG1zeCkIGJuZOks++10pMOlHLyiOgv7
l2ztNLgFAHU3kANYYYattIuNYZJlv24O6XMiHR4vFVsK7pFm1dTA8CEFCueQu8tp2tuNZCeyH6O1
ZnGUf5fjaSJHXXkLRbHJjWuNsB7EIKYHm5inDTHKIaqDPJL9PjwZiadH7u5+8ozQ414EW8w7zZRR
aRjUCbMJ0luDprciTsCNLWd8mFBMJv4iPJ2HRCswENlk9i2zdKSiddCZclRe01iwK1tLdS+H/X4x
j4EmdqrNvqQdosa181Mhoi1n9im/8SgwBSUJgtFwqjmDYISVU7SaPfuh8jSNzyjH6b8MIjrrzXkg
Fw3zknlCK2e0bo3I7OXZn5RTXZ9qeir3h8ZYvR6YrFGzj6IN3teS7V6yNJC8+4abZKkLMOp+6xK1
OID/gi4JrgpfvBc0YdnD/pv8uXVh/KXe4wu4caSAV3qnHrbYDeT2oQvUFE+FTPzGOLbWT7OMEBM4
ipigN3YbUW+0JwLBIZLePHywR5BprlKF+En2mre1V08xkGS/aWG7Qyjw7LZmhEAZ3Dv4Xhu6vVa1
KMtGzbeS5qDpz+iUDmKubHd3Alx21Gj8Tw4fV2wYZzD6dGv+YH0048rpdhescQI4Y7CUWnipBALk
9BmYjSwRbP3G7cChUnCoWHEuTMLlLc/1gBTobKL7RftaqeeKvirtTr6G9zVCZO7dcWGdcpYihjSM
5lYudT/WmoNiDd74B4YOJvGvBO4ByWOrjQ2j0P0seRsPo4gxY+N9Qi4CWAeAyxm8lhs+VuYopqWi
+QY6XQQvWvxsG8ckfQFrgNBh3dyPO1mcSz81o9YjI6X5tFOdTHWt0uvMP3AlFxPiNr3r6ilp3oW0
7i95f6wXShbEVqhogVUCKo3lfptTOUp2WWq+VJ3L5Hx+rKs2bBHUxCHbAaAUqL/4gERKjCzPlRAX
InOkH7kI6bq1/vfDc3tNi86Y4irW/F5DRy23rV8tTZAsYGY39+otZsBtsRXmwdDnmEFITwggF9SL
yJlKBwA3Cmc09lvRuNiA/WEj2A+n2wu7Gcp0TDV/ZDR1h7gTaNrN/QD9JINkITPBe6tFOgJrqM+a
r0enMnNsEUPx1oYAeYwTBXZ85Lg47YFGEpWVlaXqk+HY0SOpnFRE/b71WNyL4PY8i4YhQ45F9SPU
Jc3eqD4XkZvuriSDJofJySCegDOtqH2HIJSMQglVX8/d6GsvesO39gEWNCFIXVuoROLWaZilQtFI
o8JhfTXLj7qI9n3r9YbVDBcASC8ElrnxW103krzD53f6X5H1OcuPAcqq+s/E/vb4gm/tBquEYZYO
07qcS1OpiIXPvYT4RP0U24dyftKaJ0VE5rB1Ce+lcNdCoY2V5AWmE9vuPB7DF3B3D2DtDBzyOwj+
4JFlkBREUeEQrsrCwwoJq0nKsPX1of6HJmchQH9r91mSGc2Y4BXYPNl8rmdzYbPD1evXGM2ZRX3o
NjcFwMR3yihcQk5n5f1Eyh5xbszACz9Islt/GEWgi62bzmhC/iuDe5VMUEZKIFJl/vj3aDy2yrnr
fz8+W5vLBNwLAjrsx+B2PemqOCd6oPiqdDGTZ7Q72Ts+Gm4hWA5jGqYUSACWT1/QyD2q8nUY0kXm
1D8GWXQL1xMAaBdEf1C4gF6gddhSwCyr8Pcl2NDjy1waDm13AxVZCRSqfBgEnSFsuZhRoExjLaU6
1HkiH6wxdaNZ8PytFQkoBQAiBBgSluGKuyAMwA+edrnmV603p3+h9BzZZjn8Toi3fzNY6kVFOQlq
A3mN2NRThNYwreYHH0bjOaBPfzI8ooMozgQ2ko9mj63a9HqCh09OX3owhDa3PxgfNjNQWqy3MQ+k
riloc6QYGYVmcrP+1Kr+4/HX1w3rAtebkS8xrCVnpkVmNlqJHenIJ8BrPYO8KBUZUxunlRGFMM8S
NQ2rPkyA2JShrkmyfww0+VTEexmE4doxKxC9F0DEjjwhd53BuVxLBYXG0Jrp8LGrxsPjJdr4fkbC
B4WE5kLoI8o9RYpGkyIeUuJL1l+931X7dxjmi4ldACgVJiF31wAjyFlrVOKDPrgcvmj74/CIR/w7
/so5DTNqGrVF/CH6PRWvyVg49njav0RQSIzDFqhagM6WCqnWwWujKwPxUxyg+HujiezX9TFFqACx
FRhPuAQ4q0sBcjuCW7ZMel/KjjlK9WInDgWKYksEOG3waoKpgqyiK43epqhvlVq/ms+R6WfpmYj4
kDdFmOg1A1pklMTwaLmmi9HmW9NaX8lcDS0lFUe3BLNYP9HQce81xIBdrCE2dZSqY1CZgx+O31E9
NybP5exa+5OEYKVgnN2MsMACVGW5HepU6JE8GYNvo2tBVMZOtDurAAGMJNeAxQ9Lk7tzdk4SJLXD
0S+/JcFnTQRZWNt9y+G584pO66rVFxheLoH1jzwzBFhOdQZDddraye3ekyUBGma9MSz+DwXC8vRr
LULqKFYMKSx89CG2B9XRkkMcErfc24oYNjneIhTHML5keALc1gCZRLteU6hfOAZw7bYQ275+uTE4
TH8U2aNtwor5FGhJOibzRP0IVd4H47c9OapyEHUSW18VJuU964a+CatGX8jKRHPcQ0oKRKZDqsgR
+XtsIZYO+EICXwdXpH2mg9qe+iCxAgNRIqLv2RwfFCiArQBlBeqD5R2JGtJ0JfKTPqoFc5eEux9u
aCn0nAaHEouu8HbNiKYqRI9S6kvDzUx8kx6EMLStGbA3+52wjxUMLmegoT9J3oEmyy9m6jxNkcgw
2Npj1l8Kre5QKKbwETV0Lk+sZgobP8pcatbnVpnO1X7wDZT6nRDOZ5m7tGviEUKo7EmVE1z3vnxo
XwDOPiQusBswo5Zr1Eyk64M2r33diceDJnl/MDxjy0CSCsY4v8uRDUrpgE4l4lwhcMNfi7/+YHxW
7wvLFVkFnt+zloJkTGqMH5Rf8pOcfN4/PHwh5BIATEVOhPOEpqKsEooOa37cedMbHZzdwyMKCtsM
agh9DHjkk2YECrrQqa0vfx+b55HuhiWxSsx/h+e+fq6wXlGM4TvDiy6zvNtowvAwzQDmBUHWyotD
AXzSmmBq8MPvWvcXAfP/49XZuF4gX0I2ClBwwLX5vU1KS6qiKet8WaodGU5oVnimKIKyoSMgBDAe
xGkQdeLx4GYsSyi4yTs/10s3PQTChicb7+Y7+ywQbmgYicqe5QUrCvDSdHrQ+pPxMpbP8fgysT56
gnu2tVbASMA0AxWwhSDmUordgpwmkbBW05w7If3VqL9USUQwsrVWd0IszuroEdcojB5r1ejfKrej
gru8MQcGgWV+BNDP4KBdzmFECqfuZKXxpeCUqG49739xFuMz+XepYKWUrbzQMT5qkiX7bSDuLKIn
3bAtYPShZgtBMsAx+W1Qo9xWRitt/QY7XCuTp6nfGnod6TXsvj6+HRubweoYQOGG5weKlXsX5KZW
upGWtf9Nsf1sEqzVenRW/syQQ6hkRBd5zl/p0LytVWNZ8+sjac5Bu5eDk5n2oE1kTbfAp8T3bVFm
VS8jOhI/LEOnrhNnNw8EEwDsGSgBUaK0zgXLkjkm+oTwTPjruY/+2bv2BmgmMLgNOMkaM5T1Vaso
Sa/704es+RiUAo96rTJQWosoKOpIIGTV3zuhehNrVFH9pnYi3a1tL6jPeicw6De2GIyGDEAH2wUP
KKeYLCsEs2HQSL7p0PprFHx5vEbr24wkI3wgGRSr4N5eYc+HyKqUqrT8uG8/d6AhojUBWFL6/FjM
1izuxXA2Xpzp2pSbFbrbqYWjzE4/7vbksBEs8wT+L5wmvil9Z7QoxVSw11r9U0V3D8H3s1VeWvEM
to3gD7O04ZRwSikgiWrQQtX9PPsZtsfym1y8jupRno/x+Hv3UmG/GdwGvDQAgHKiFAtN3dOKIFR2
kMPn3Z1i0dkDdw2UCSjHNND4gUOJzzqJ5l6WDJ+qTlKeW5FHtbHTi/E5lWTFcjLJSmz6yq0OUscK
9xdjGAjuwZgBUhserspNIEmlvJnKSvab56S/BNNuAMFyeO77exW9DKW0kf3UMQMHQPHdu7v4eu4i
lAT9w/MRw8e6l0RuLIKSbiglNOi1oFXhzmKJuNODQqQgCVIAwmT6u1Bfg+gpkI52LbgOG5u8kMK+
4u6NlicTNCgVkG1E/1XIlzQ4Pl6l9SxMuLKIR2Im6I3BX7culWQtA7DNHzKgXA5VBxiSM4tcZ7YW
y0sNKQh5oukzi5TwOiMekm5GD5fJN+1TPn+Spk+dqGhivVAsEw5CRYRKQPXG+55zqoKQMGmK6yer
1hzoFYHxvTU+9ATsGMbpB8233AhAGZEot6PiqgfUsZTU2Z+iQTQJ1K3gO4LFCgaXpQC11pM8t2J6
7TJQhxyj3QdpMTxv16dBhcfVxPCR+plRYURvjw/S1vroyBYjyAcHEZ35lp8fj3WsJJaSX0EN5Kid
4hS7EQnoWWno7yksGGA8lZIa5lk9hXl+TZ0m+FYUu581xHSAJ0R/O7RmhgO3/P5ZpqVpjXJ1VSkI
dBsHtb3e4xVav2yQwOhzYcfg6eQNVKqNSqsUSgWuLDeSncJ+SRRHzl9pgk6ru7NxiNwjn4scB6Kt
MJmWs+laic5yPldXr7E/2rbXda7hKOPuOwEpuA6swgfPKE/MkIMSuAkH9DTQctkLZttt9hfULSVw
NtloZXCqR0jIOuoOsewN1enxrqwVICQgwcHghDDrVXau7xSsDcb1tLDl8lqlz3mBEO656Z5bEdxl
fTtgLmHz35nYkKDj1Hg4NUY5445cm7ZEiYmDclaBIt+SgKzQO+DvvdZ6OQ8zSqLRDq3qSuLPtLjs
5qAEwx7YjZCxQRYcXiOn/qSgmJUsjvPrFFzGxKX7bzfGR8jHxIGC+c3jgUpkg0w7CzJ0dAenmE6c
Vjrv3mi0dIc1g8IPthOcs67o8WxMLePi0o6l9MGonwG4zSqB1bFxnFjkE7XEKNBkzQKW2xAYSpZZ
Q0+vkpPWv36l9k9R/9MNNYIIELrSMNw+lC13YFMEj0e9hSKX9PQ1GXRPGjSvQk+CUXaS0amab4/X
beNgLeRxM8qiKujrBPL6aDoYWnuQRcmntXWAsDduIAxNmMqrTpa9nMxjOoLAMaiOVhA5muVUmuCa
b80CzV2Q8UVoC8k6zhokVZdpVtkVV/X7MLj7rTSE5RByNcFyyYAu3OghCLkpDZTi2k3fVfXXLMKH
bK0Qwrlo8wmLk4WDlqdKyUyzyywVFJo30jp2/RJn/uNd3jq3TAMCaQYzAPuxlFClQBPXoLG9FvlB
oxcpuSGZqQgux+YmgP0eWgqhdWRrlkJQU15aeZvSa2X/ym9dIjipW6vE0vq4HVtYOSuLQGk16/m1
nH8R+7NSfVGn34+XaUsEYln/KUhUVoUmRRL12VQF+bXqXy3z1I+eGgjsHKZJl7Yy8j8IZEFRMcwO
X1xsVy0BsTPNrnbuy5hC8rlUiTPhjxy8PZ7Nxn4ANYUmUdgRlLesVMmYw0zodahE86uB8lbBfmwO
jy4UqF9CUAjRs+V2B9Mc1G0MfsXsLe5cYXuojb0ALA4aEMBeIGB5pA7VIimQq6K4tqqXBZ5uetPu
ShYVxURAECCqj38huLWcQZhbfTRDyG0YPyEC5kzKsa4PWnSSw93+BQSYjLoJ5giLlrLFvLNDyFgO
XV135Y3kuXsqw1Rw91bH6n38d18VZHgrunNjkiY1slqMr4AYefLACOY1P5vqR1T8vfNUsaVCAgQu
MS4jJrWcSZYmLRmpVt8MQDAPuajx6+pUoaQBPX2BU2Dl5at6E7WThpoYRX2j9VmSn5W9OSJG8otE
OIDVrH8KD3xu8jTotSyqbzX5HR4IFSiQra9HsTdwhDoMczjEy8WZB2pYqaHWN1v1fra72ZXw8fej
c1Za2eVGZ8akvlX5D9cgAhdpdeG40ZllcndEtaQNezSMqG/fk+kqfR+6L3sPDjA0CPCitBK1fEg/
LcdHLMsu+rCrb0p8KOKDiOd8vfTL4bkbNspy1tAMw3fNa1x+zkQMLBvjAyKK5ByqxmAI8P2PhjlM
0zFPxttgDp5e1J76dff6oB8ezAwUw4PZigeWhUGTRUbcDbfIdproQyTtHx85StY/Ey/bmvjTUIxq
slAxdmuPjV0ieCwKKLLDvXjawDAFXQp0AGI0wDNzGzznaTapZqTf7PS7ntxiFKPJRxGmeX1KEXMF
ewwu8Sa/qB5MKFSLtVtzJWT02iY/RCIu+42tXsjgDJm+NVv4GJARx6oXD18qInJ82V3ilwopcA0x
LebU8Q68VnRdHiuQUEZeTj5Cmxwz+kuenlC2mcr90+OTtbFmMDTA3wDDmKFq2e/vbrYMNtmMgofs
Zs3yOZU9EC2iLftpvxDwsYCjk3X5hZylkLLUlCAcJnIz+6+zeejJudjN5o2EMpwiPNoonV4DXNBU
MzDDPCW4gp6SnMPWeTyFjX1HEg3pZAAW8R/vpeqIs5OooeSWS4dGd5XdNKMs64EsGotIoPcrf8Pz
VA7stLGtW6v/PfyImkzw/Rv7fD8+n5IwGhN9ZxALvmVlz5phaOBxNETs4BuLtBDCGU1KHU5WRCEE
nagr4ywJjtHW8Hg3wYwD0xLxUvb7u7OqJs0M8KhhwkF5/hVagpuwHh34ezhy4AsGNxGS78vR0ZSV
SCTuyK2tX6QnKz8/PkBrDbgcnlubQks1tYkwvFy+2uZTPz8N08lMdwMTUI95PwtOP2X5PJSZ1JIb
nX/O41v89+NZiBaJ0+Nq2ZQhXgdyK9tz/oESwQ5vLhL0EfIF0H0I+C73AIgKasSljq+Xj1bqTKWj
/SrsvRl3LBFcUGCP0V4ePjun8oJSidIywWOXj5pjT4VDK8Fl21olgJzRgBSxUXikbJp3BxUMRTSP
E1u/oQWNE6N7we6mdWwKdwLMpQAjKeakBDDh1pHeGSwvkFuB07A1Bfjq6ABEkBqCrKUEqeoJAqSq
dvtSomO3EYjiGlvjg5+QlRIg8r4KU4N/P41J2Rm3ocjcunXMQRJsAluD5TsKOwDtNOGDInmA1njL
GXSpFuGdbs1bP3ycQ8/On4ZTfbXp/huxEMOZxlKepKFtQUwZe5oX7m5NCZMJGTp4uwiaAC3P7YM1
BxPqmFvtFjWHpj+0okrr97d3uUyIKyE2hhsB8iCcquUyEYvalFpycFM+NabuqDR0Av1nqX2248KV
SlfpnNLem/8F0hW3j9GbQrDKB7WCzigscyyDWxSGp0CSjv5eLcUAL6zIA3kXoDq4+1fkrd0AVhO/
dZPTtgfJEARq1ocX48PGZLYmIEF8y8VUN6K8I2n8lqBbEvgE918OjI/mFyC+ZH/z0TK7Kzs5A1Dk
pqi1Y+YnAAv/YIHuBHCnqglGrZwqCCjlY/Mmq7uVB+wY+OcI676XlnLDy30LEoIylG4IKaYlAJ2C
HNd6/TE+dgBQRWZR8sGZVAmlthgC6ZabL1Q5DaLK3rWxhFat75eCYfBWqkOVWgTqFD19s+Ynar8l
xpFOux+hpQhObdCx0uWuhQhd8hDgy8PdVwydu5gvyiAouALcIxcCMJrq1ErfNPkpfy5EdBwbOwCM
i4ZoD+og4FRx1kw/RNmQz1LyRn9GrZvvJt+Ds4DHGa8PaoTAF8WtTlrlal5NdvqG/i8osCi+7j3+
y+G5oLra10Zr9hg+py9W96E2Bed//fQsxrc4MwachFbaaxhf6dzSzEH74KSFk8a1G1uZwK7cOKtw
qBA0QRoTGRQ+dDImhhFldk7fTONz0fXOOJ6UWTCftVnG0H3/ymCn4c6eqfIG6IQSMqRDOYAN8aCE
iRMcdm/KQgh3Yi20EQiyAEIKUALMyctM918JBHPx8KAbD1LWfK3w0AQGDYKMvn1ppg9jshdDiAAu
xkQsWEFTjRVSMc36egxpZN7y9O+2cMnu3i8YH/BWlM1hL5Bx4vYgK/oM9X6BcRtlL34StqvauNCL
4bnVTyU0E0X3a+PWx+Mxi29FOgkO0aYE4PuAF8CTr/H2WKbGxtzPAxaoNp0YNBn6IJCwcRWQ0MCj
g3IpxmrAKaUkQOtTubLMG8gc++pgpMdA1Gdw4yagdgN2MVz19yu3vAlFrGtq0fTWDYBPV0s+FtJL
GdZutrscQkXqAXEZEISjKwGy+0s5ZR5nMbE66xYm5UvwnAtNmA0VtRDAadhIjaJ66kfrlv6uGy+y
j3rsmplnispJuQUD9pshauFSI72PfA3PVhKqdp+DrYu8xfrLt1NBX9Nvu9TGfwSgWAeJEyRRVi9R
1jQtePo78ib3oWeia3Svev8/CepyL5q8BXYkwhRQ2iGdgj+YgIqKCDh0MGVgz3CPUUThaBWNguE1
6RQn0XmfscoWCMFpRgILRwtLxN/sBKmUyBi1N6L+tn+E5Mvj1eE3GL3TEZoGGxsMJnbzuEtny02X
12GR+FHklYpTGz5JvYEIgjPc1UbZGjxFVAaxICKAhDzksilIY4VDFaHy+Ump35L6y0h2rtO7CPY6
YMUssKdxVy5VhgpWmRX6QX20lBtNLo8XitN/bAomlB/oPFCXzO728hhRdO6e7DkMLlUSOor2pu7s
GfouACY3YPJIkoERkZtARmknqY1mX/LhIB/N/rD/+2GzoiIZAHnG4L38fsUqzUkJdfuS9R9fe31f
a7P3j0fqG6Er1ox2hUYdZUIVuTBtdATDy/B1yAUez8YxBT8+ArjsiOKikeXXJ4aUkCkaQr/RnSD5
SQxXtZ06FFj121LQPRxGK+IavLeehwB5zaMc+qH6TNBWUHcjempF7vPGZWB4NcR/kGFH4pi/cqQv
qx5p0ktW685EAJ552slkwLYDDhzwx9BKOEs8G79iBe1cIxV7aVtXq8/CvmAbC4VyGoRZYXTAxOeD
rbkcW+nUyjirBfjKBke2n0uQbA87AUaYB3YdeCkgFA0slMUd2jGz9FCtQ/sy/2zTT9mXrt99biGA
8QkTUP4AKsBp11C3aK2HlnWh4SsobY19VuX79wOXg6Vi3QXxr+WxVaQGYYxMtS6mdJw+6IlAra51
EttoVP2jfgrRHz7KV4+Doc+2NV865clQX+fiuFdnYANAlcua3aM7BeHeNtqEjWHTcb603ccxeYpE
RH5b3383Pt8MfQhMyVJijG9/ygJ33GlQYvXxg6wlGOdZGQRvso6mhVj0GMwXBCkdIj8jZzklIvrX
rTncC+GOaKPn+mCASfOSgqNMcnbGklZz4LbAnmOjQcP7+WJqrlagCOyv/VuMfBWKgi0UjCDDuzyh
k1lNRlpK8yVvvl8a8uPx6GtVh7IphlNiXK8IN3NfD1fCJjHt9Itif1KaS01fpvjtsYiN9WckCyiQ
Q/IQlX7cFZNLCbQ5WqVf0IfMyZ6j8J/H47NPvAuwsg1ASTADKuFxhqrjtHWmpjMKBwLzotJ/5vaU
x5MDkg0H/dQcWfFgHQvi3lvzYUfWwqygvPks2RS0LStYMC7Qr+40PCeGqLWxSAK35X2dpdGAYq1L
iMc6t5zGfHu8ZOvXAbUECC5Bc4BjbdVNrbBsCsRmiy3J9YNhHwctdpCyccJuJ78XwSOEznlYLiA3
AA412ZfcRTYmNACkg9mRS0NtN5ocqREF8FcnmElAaQEK2+AKrRK7oy5ZQRZX6qUrXrRf6vCi7Gzx
+D4HAB/xP95TBhRdzkEyegtdyhXtkmdOnz/l1l4ljhwQVoY1hmPtqvho66BIcFMDdbwY9ECll7S9
Pd7tjRXCqOBrxPu2kbrvskTS8q6cLnKGntIftOZZivba3pgC6i4QTYcAhhFYLpERFplGy3C+oBfw
meQe0u1/sEiwXBnKzkTfNpnT4nKcWlYRqNOF5mBqKWM30fbea2YvIZkIVcKotfmkYmaPhVGbZLyQ
MHdyWjh/cI4ALQIKEboQDcV5ggqrrRS71Wf1YuUNum2dJBFBGRdzYAd1IYDbhVojWQeyIfWCciFH
IceoexrK0E2Svzp1X1buP6KAKweemUUF+IaJ8ox4QZJRcjGNn0bwI92/2+ym/Xd4lQvwjqk9WxPN
MLxTqokzZ7tfbeCYQJaD5JWq4AHkETN1igqerhjmi6L8btPG2cu3wRYITHomo31CCQzYypY3Au02
dTDCyNMF5XJB6aQCq2DjTrPkA3rbMAaAVaenuh5jBOMSfH/zzRgcoz2RnfRY/5nBnQj2St2pbq0x
jLFv8vkSm572o1YOeX1uRFzzq6eOLRMSZSq4BeCz85x6jZKrpJkhhMyePrl0b3jsfRvuxudiS8Ek
gUc7LGFhlsfePoXKcWjP6iiIfG/vxr+z4F6IprWmjvaQQlDvTJz4GxHNY1MC6jyBWwMX5AoBGdAG
FMudOV304gPt3bG5xKKHdGsrcFoR/kZMFHqW0x5pa8XTJGmwk3WndQoR4GFrBvfD89ETqzXsvMfw
UWd66q/e71Fc8/ihY1+4sARxmNDAFRcCEQhWIr48sVMDfNGUoJYXhU5x6YZP8+gaOxtjvl8LDVXt
4FBEd4FVNaZsSmizHcs4Uc1ROozzYf8cEF5iqTkAsFYQ7xTWVIMo0XSxzVMieXP2IbTOgejabW0G
szfAHgvbDIi45Urpc1BEVIunSzK8RN+6ypOjP5gH6wWI2hoEpoGLX0oIqz4KrHqeL1nwqdB8K5Od
IXElEayPPfv8lt+J4clDclSMBJKK3aCKB9rPev5aNM+K7uUqetOeH2/NxvMKWxMhdgvpLXbCllOq
rXiwuwCeni750CX5dCzrF0S5DFFQZeMmslgawoBo6o6AGncTG1mZ0sns5EsxvwXzUR+eHk9kc3wk
PdgpxoXnDZGyCHOlHyvl0tjuODmVKL0vGp/7frmeQ9qRTLmoduKmqI2tdvv0SFwzUC0C7sgI4gAv
t0JuIzXPJiJf5Ch1VG+2/4+0K9utVFeiX2SJeXiFPWXobNJznxfUfbovmNGAGb/+LudK52wM2ohc
RclLJBd22eVy1apVO5GW4pQDtSN4aoHMR+tSafsyp+nzHOmWwPkwJrqHVm8b3uaKrRJMtchxwc9Z
Mr22RaoURIQNptJD2Zz1lbhH1DbeV/TKMUfpEYL6iCSK9JB0L+l24di1jdhBV8Fp1sDYaCheF2+1
kl3TN1xaxCdAjwv2Wslb09LQsMOpwSHUue+6jV/sjdJBG3hBihAjSuCB2Jmru44Ms1CYBVcEtHTm
UzJswefXZ/CvAGnH6taESBXXp8CoTlb/yP/s14OA/6N9LNL8iI7Pv3+oe5uPoToFyY9ReXT0INzZ
muttv761XkeNKiI6sh/l2n08JW474W3xmxWeCQq8+1NYrpAODgLgRgVbNzCd0okrQaxnqnS0rqX6
SJ9ouFvD8+Gl5x04gy11KjB88eyUvkv9+1+/PAgovRS1qSLzgey1dJztIjFKJTfNq1qhQ+DJppd6
d/oGrG43ImRord6EdREziHBPbXraW5sFBQugJSpI4WWCS08OEqhlVOgVzvpV7U7saEYbd9vSHMGO
ivJziIDBkElk7QhoVzVSnas6fGpxoVVmgyqVi7HlFqxsI0FUAtcGQBGR/5ifhCahUUXUzrlS5a/u
qXC+79WzCAKh/6+oRxJpxvnwUabyjuRTfu1KTzE7z250r97IQS2nAK4VQZYF7Je4JuTDXI6mkepl
dh2pX76O9HB/CuIT5x7NfHgh/ubZlai8j3sTw4fmj4keCX8+9uFrxc8JP6s7gdTYVcii2YLMAgEc
eLOSSwMyRDtxeNlcmXZoyLksN7bVcq0E+lg8JlBUjxy8ZDVig2lNxqvmyn93mbeTMvPt6+EgiTMN
GOcip+mmWVUlU9pcB4/0o5eg/vK+LpYeH+osQWiDd9dadDwGI0AGQnb1Opa1z2OvdttDGR0btEpV
jvdFrawURAk0Kv6Kmc3V3iB400y6oV516yGzXtWdgBcxIlwlEcFEihwQKmnXTi4lU4XijKuG5tyK
hl6vW00JlzYW++jNK4N7jBCadPbCZmz0OtT1q2GeJvY4TqeRnnYvEkTAZ8UZhxWX80UTxQJmjaVf
k+5cxodxK7S/MgVxd0IHMOVLCIGZRrmGVu/DdaofiHuK9Gd9Kwi4NLRvjC6gJISvhACR5CulUxKp
SgERKNUL4Y9d7Ml3+/3HTtDG/CNEOtaaiUreASWTV+KC/ctLtopgluuEZJ2FrsSo4AZGWI6ejdM0
mWmotVeiHlR2GLPTsFUHuDx62IXI+Aos4Up1gWmgeKQHveUVB7tL/SL3EcFBa4p2Z+EZDgba0SH5
KIi6EfmVfUtFjanRqVV7DY0SsMhv+RZZ/tKg40qCZ4x3I6DsgPHMT7bjEDVNUw4BX8Ivau474xkd
DwtfL851v9uNQokvqEvgioPvctHTSFBFkclOtSua0yXVOXY3Lqfl7hUlxMgmgO0FxH6yFWF9mpc2
jPq1b56T5ASMntqcxl97T7kQgs2FJRNdrKQF00gXW0Uea9dYO1S61+4/5YL/GIxjqGgEY4bMnIq2
T9FU4PxfRwUc2k+5drC3sEgrB+RWhHzKm0gpGxOUy9cUScjIpxoASRt305YIaZVGwOYKN4cIfXhK
/+qSh3qrQdZSAq4iEw4/0lIw7LJH27V0KvPKLYN2+svKHsqy2+a52pIhzQLc+ENmaqQMCvIhKy4G
KrD1b/e3k3Ap5w4VNiww+oLwAy6hfC91bUdpRO04GPND6QRdg049fgsXt3kdoy/3ZS1vcRsZSCR4
YFLgmMghIqOL28aoOxpw/eGTGe4262hzLph8ALgElEuukaWs1WLDDGlgwkkffNf+fv/rV5QxG1/y
1pRSHxDywPhR/qAkF6acabnbQIkpoNsaIjei2F4s4I1365gEtx9VaKBY/WEsHX/8+/4c1jQAbBi4
iAA1BKhEzPFGgBaOaoGbKQ7Cx/FHtt9fFgV1/44u7OPt6AovKZDocaATw3th1dahXt568/ElDfAp
H3vVxdfTVmTjj1r5V6r87KLr/ht8LkgcmpuJTEaRO0wIuvbkb+dEsp//nxokZzAhhU0TA+MXuld1
/hbn8spOFX1+UDsJlxXxM0nLalgoVeW6UUCiA/nlNOfNB/HKPkLxEywHXsXiOEuGKc0dTuhUZ4Fq
Rl9y/UFFjHn3Eon4O8qJ8e5CSYO0l3Sd9IQaZRSE9DF6dIeNk7ZcIvjiyJcjVI0MJFI6cw0DE14r
KKPjATGPKlrPdE0KVvvj3jnMhUir5MR2jVso44GbPXfah3YjbLNUgnhPvMGqgcVEinA+B57mYQl0
Xhso0wfVfCx2EtnC98P48ADgAyAkgcWajw/YeaO3NRh40+wyfVS3Mqirn4/Php8Bk7HAxGaZYlYW
AvlBUr+6frizSPnt6wWVDqAdtviRnnS9ZceqkihtYGbX+Oewk5d9MbyY3Y2JiEdTTVp3aoMwOyT8
Z9rsRXZi8ZFJATYSNwECEJJyjQK8jXyy2iA1Oi87mUCp3t+cayfgRoArnQCns0s7yow2KK1Doh00
52zU5/si1jR8K0La/8SOqDIMehsYnB61hhzYn/9PgDZXAlwJGqcV5sDtX+avUH/P8GgWITAKyAbJ
uB2QD3IymUMbRBdVS73W2SJbWV0gBPwQXBJhFLn4wuqBuKlaHAElfKGPCttXqPq2RwULuI1GTkCz
KZKKXWDya7Vw28C9UDCkttP+sDe8RgwOQBAKSGBM5+uvVLHWjnys4AM/2Mlnp9oIJq7sUZCZixSs
CkcbruN8/MYpO261vAlYc2TkUNoXnh53byHRMAh1TuIeWHhEcVbVBSg6m8AoEMF6Utnv++Mv34TI
lAmwPFAuMNFyJ1WOqHEfqToLDOOkWF5uPVP3rNKN6pG1hcKFD2ojRzAQyo9ChiakeVX1LKhbn7OH
bDqG+zP7mAhgeKACEIl9OUsTJkqmTI6LiYweU/10q2p7baHwZDYAVETlAryLua7dGg/nEPU8gR7/
BL2vX+AdkpgHvd7tAqP60gRZGSLUYt9Khltjw+D0Q9MEISceqMe3cu4rZxqZS2gCLGt4VMmVkmmu
GOidm4xB911Tn+gWy9Tq8MB+aeJSBj2+ZPIEXSao3MoxyJ5j6y/b+HZ/u64OD2MkqBlReS4zZQ3I
rjhoCjIE4KLzCRAczZYTvyoBTzQ8cnA3o5X4XM9xpKgIYehdYOjIQjDmbUVh1gQAsoaEKIhDRAn6
XECksThtLdICHVePz265G80EDCRoH9ELTDAyyftHD02WGI3TBhM7FsmpJwejPe1XAgCQgK8hwCNs
nzSDZszDUZm6oEEH9CPDn/3jI4+FiLeJNz926Xz8tMx6vEPbITC0V8v8uJNQXlw7KIiE2yhaFOCc
SbdCVzfFWNWkCyJuHX6R+h2OI/qjAVUp+PBF5mH++SVrs2iakh5Ik59detHiDbdlxZhifJHxwxZF
RlHaQDRUB8Vp3C4Y22etftLptW1e92vgRoR8CEhc1+6YQkThJp4R556z8TZYsaa64JwW5drAHMtR
vHIkKhm4BURceHLyl1F76duLcrk/i7WFQkU1Qp0IuyyLwqPUaoeBt2PQaq9ozdbQc70/qIPMLsgY
kNcATSlemnNdq/VYoeq5GQNCvxC/HT7dn4FQ5Tz6BeSECEe5ouEvwkbz4Ye26R1r0Kagqk9N7YMz
JFSfU9ik1svT51453Be3YpoMMA4hzAb7BE5CKYChN8jL5kYIf7XufBOEx3QLqrGiEgNWD5gWMG8s
ka+xqyMlZ8M6RcTxK+1DRl6Uutw/DcDjRLmNaMOzqFXt9QbmsUk7ELL/zLyy+757lWbDS0pJhsJO
7Iyi8wsAcc25zN5hoEDcAlpr2CmgTuSioXroBpOWLg+AiUtO6k6qAWH/ZsOLs3nzNLSTUacVw/AR
SjqUa2fupOxdCJC2UcYsarMs5AGdHG/8MW22sFnZRYhs40GCOC0srFyMrBjwifsh7gMr9gfHS4on
Pux37d+46vG4RTLDlGNUI5rM9WNqdUHN6LlAImPqj+U7HnAmHg844sAXLd8PI6U2NWk0BBVKYb2i
2DCyK8d5Nrx00UXcyMbJJX2gRoey8N9zzBCjAuhE8IYs4BpZB5Bjr6W4pjk7qPjduITWtCxKC0HP
I0yF7HHbcTkhymkOASDTHE1Bc3/S93saeHqKynngckS0an4UungIU7ufhgAwAe+Id+T+8UG4gYsB
eGM4w/KjpHMio+0sPgTa4LeoXow3dunKNSoKL8XT1kYjClv6frwYp6EJwx4nzf+l/Gw6j201JF/Z
RMjlovuEoGZGRbK0iUDc0ilAHPcBz05Tft7Zfge2Au8EuGKIcwoEluyupi7Rw0G42z39o6jeYO4P
+s8FSEuUt5ybABnDn38dtad4eNh7GWB4FOaL97Ng35SWp1DVQW9SOHt2H3qT8U0zN1S8PAVzAZI3
2XYogA0BXg6M+jR0xzq5DtqGQ7lUsRCB2ss3mAm648xPQU/jyuG1g0Bq9RKRq7lxHa/MALFYhJEA
iBekZ9IS1TXo7sy6aYNcKY92Ts8KfocxP+7WBNCBqACDV4wjIRcrumNDQX2v8oBfrcE9asr+Zw8Y
hm4ESMvEE00pjEyHALDo9k7oxfqGrlcUAS8StGFIKeCkycWwRug0cegmzjW3mFfmup8pG4GYNQkA
72GvgoAOWWFJFzp1e4WAT1wAM0QqstvIW2yNL+1Wm5Sh6XaJezVGn2eH5ttuHcMf+vfz9flOpYrd
9SPH8D3zh7wAYdi022KDfN4GUFOgF9CjUEzwxjmqIg6GWFT9X2u0G0DfMa/daga+ukQ3EiSDVNdj
2VcaJMTF6/TV3qIKWTlt6Eck0uW4OcX7fD4Bnmr16Jqpe52yU5Sgvd8D3X+rgTdUZONFYTC4PKRN
NMRJ2jQIKV6B4fdMpfTcr/vVLHBDQIKqohm45KG6eom7og3ta++Xw2cebbyqlrcm1udmeOkgM7Of
TK3D8MVI0RroEpsnVj2kzv6thHIvwIZAT4p1klG5NNL1rDfy8KqUvkZfzOLn7lWajS8dBvSqV9QW
IJLrpPtuddL3u49weETN7hsed4HkMYqJVP1Uh1d7+Jh4efJ6//NXNupseMlUJBEeOUWH4YGka1vP
mQ5btEgrJ20mQVqgDB1cjKmFhMp32mOmnu5PYHV4GwkG9OcRcRjpHdjhIZ0UNg+vual4D0a6v5AI
JWRgCEEDGmTZFqZoMHJC9bYPrwcrb30HXDP7v/92fMlSjCw2ldjpwmsCHsnoSZ/eYelQ1SBoi8Bt
ArynFKhCToakHRhurgX56cQ/t7DWaxvoZvgFj2RjNGGfwgypw1Nm/orMXxrZuJBXLIWgigDr0huG
WJ6BZpFyNFQskc6P1rG7ZNPTaP/er4YbGfI0aiOOzMgWagh/hO0xmsZ32CHc9wikguQMVahSjKoK
oxbwXlw4KMSGC++xaauDwcpJMFHWD4L8NyohORFZtqkT1UVnXdsPjvbJbH/cX6EVLYDvAphI0Gsh
3yan8aIC3TEoj+1rNxSPsXGJX9zyFOU7mc/FUwSljnjOCnu9fG8i1WnUbQkxrXqOjm17vj+Lle06
G166dabGKpOwxvDkarlfHc/pv94XIAaYBwvxkgU8S9gKEIPIsMXK1dFqpXbIVaOZFwYOv8K967mH
7Pb+HYVkISL/ePHAz5Ar04jVp1ljgIdiNCov4n7qbmh8Za0EX46wG/DEAMKYOzGtm9m0NHL3GmUH
0/WK8aiOG+pY2bMzEWLT3Th6dlFpJmUFPNXX2Dr3yem+MlaGR2QEMQWA0ZHwlP1IWk4DrDsuB/69
Ae05duuGDlaWyEXOX6S1Udi1CFBF8GGYwos4AOWSQS7oTkz0DT9pbQ4Ij6BgCREGMOZJ9rvrk77o
dR0Yp8fJPrXFZf8SvTU0AroAKCr5XVipQzP0bh4HvfM0+In28I7hgcwS6AIBRZe8VISn6GC0dRzY
9p+BJ577+f74awrAuP+ML3kXZQGMWZVjfGbgqePnmd/sJHoWFgnpTCw8nGCEgWX6NHuclKhvpvDa
FJpvZpey2NpFayq+lSCdAhIOZsgQ3rl2bdCNx8TZsElb40tGj9dpEmcWxlf+5MnB7N6xhW4/X3LB
RsUCjrrG8EWIZ4JvsP33P3QA1w55BARIZFaF3gT4WJ+UEHU3j1QrvIw/lCb3B3vjWS6WWTLdyIiA
x0vQCuKxIC1T1SpFkoAK6dp1njG9nvxO++v+bl0oAilt0awCBgNQnkXOljh4FzbqRK5Z5peTx9K9
mpDGlyy2McJHpSbGJ5+GpzK4//GLoyYg00j6A++PcDkeVHNbrY/UyZ3UIFdHJedoeDDTMwqlNi6E
LSFiBW8uBEK7iSmVSa7M+TKmqN5/ydlekyTmge6VuDxFvF9O7Bg63jy2UcMBOA/m10Ld0PHqDFBg
hapGJDwXea8YzipK6+soMNJziH4b2jFix/uaWGxUtKUA9QDY2nAjwCmT7EXEdSVuDG5eE1U/NOop
Ln0rT3x1q2HfylTwqhKoJLT7FEiPuTKy1nDLoUZFq+lcSvWpLE7OVr/ElanMREi2gwFWl2clRBDV
0wFyHh5jdBH7vXu9kKgC7cQbfxd0Mp9HMrE07SkqZp0UfZkuSeWXqeey3UUxovBN8KeBYF0EDqUD
kqMwrU772rna5eeuPiex78Ybkb215boVIR2PNm9KW42Yg4qVb2V2qVrXU5Rzr29ssBU7ZQBfhSAu
gBNghZNnYrZJMraRc439GrVDLhgi7mtkbWeBjBlUWyjFwNtd/P/mmOdhyw3wpzjXKvOM9JCkF2WL
Em5tqW5FSIdEd8H4aAgRjfqaRp6t+GHyHH2/P4/VhUJKCUwg4F9a2BIzS0ZjShT7WpsfSRgk79CD
awGGhrwGTrsMtCpH3SkR1AqvMZoDKT5je2FKYBREjBVlbqJGcFENYxepU7sNtVBjdVaQYU2OZIso
ZUXTMxGSGrqqBW//CBFteXIKzdMi4hW7PRAcbjT5AFxC0GIDLzbfTpkdlqoe0yRwkXp7rJMNx2BF
y4KCVsXBRm0/GEfmw3caGwHEMZMgd3zrYO12/0TiB/z56G6IEqvFKyVXSWzFo0qDJvLrGFGy0+5N
OhtfOmyDyniDZnU0sL8lxmkg++9TvHVNPLSAyBQ+8nx1tBzMIu7U0GA4jcYnRfm4/+uBotNRsYxN
CiHz4UNbH5VucJPAcF9M9CnZ8vpWNijwC2CpQR0MfDNH+nziAAmYqloStCzQw3PHAtrvd2pgIsCg
j3MMdi2ZltyIY25oDFNI6XduHBN0qle+7V4lUYeBswzHTCDR56tkT3ZYa1OTBLVxnLze2DBEYofP
XGNkw26Hly6EMO4a3kc8CZrJc8K/GD3F7BSGG9Z0S4p0T9MRPQbcsEqCiTyaDM1EP5cNlsp/z1Kh
VxkWaqUsya1LEpWxmgR2eNDHI9lNs/m2Vv+OL60Vj2M8ImwlCTTo+TDWh3d8PnAMBvAAwnWSTjMS
AmozVR3OA/kzdt60O6EhPh/HAakGvNdxJuY7iWmxGbl5noJD39PN18LYeEasGFPhTqLtGUJKeG1J
35+XU1xMqZsGxhkV41O6URKztodEkFU0P4F65VJV1sSVO0RaFtTmT6P0+5Ornayt1vSqCFvI5wGO
t+juhWgo0g7zRcrSPtSqEVJE7K3+NCQHK3nKooPSHAg82Z5P3kh8rm/V46wuHvDikOmK9J8UTgGG
Bi2/+glym+fwc1/vN+Xg6wdoFiEPwQQt6QaNhyx0Xu+zIIkA2ztR+mv33gVTKDCUUDy+Vd5bY2Ty
ydEpDcL2o/GjqvaWsgBOfzu8tDppOhZ94mL4mHmJQQ/x0O4/fIKEGVAr3EU4fdLZZrVFe1VNaFBV
sLLks7Kb7QVTQMUBblMg60B1JW2soslyPnEjFjUajc+3EL8r+2c2vPj/jd9tW+MQoYMSimOdgwpX
Y0O/Yn9IxwK3NApYRLoJVWnS8GU85mbTo2QV3WNHfu5azXMT29u/iQAqxeIgMYcHlyTEpqDe5lUq
CsT/E/eHSNmwIGuTQKceEW/FdboonujBO9tkiYM1Ko5ldnDLIypl3jGFGxGSluMinzKeQYRbHSO0
BDq8Z3jBYgYTIfyyuZaLcgB5dJ0kQWY9pPaZbAy/YmJdZDb+GV6yEnakqXWtxvA1oiOll4p9cCsw
IJ7eMQlkjlE8DCzIotQniSi17KFMAgKgUpgmB74V0BIbRd6twDb8I0HM8+YwqEQvctaiiY5dMq//
Uee7K99wmG8FSPETa6zBuE3SJEBfj+LSbSEo1r8fAHHBsohDJw3vJtzSo4bQgNgXC6i93Yxv4vOB
0BCXCtJActeBzKQGSTIXAKW290LixYMX7+eOEUJA+oYKdAD3cHPPlUCzrG7GCGuU9CfF9cZi/5U2
G18s4o2SazoZ5RjiLKRfge+1d2NXxecDgmO9NfZawOqa2Oa0bvIkGNNvBj+P/D2W4mZ86cIZ4Nin
nDB8/uRH3Svm8Y5TdjO+tPza0DDLieFyOz3aDx/fc9+gfk7cmXje4s6cr34UsT4qHDirY3/5wXdz
NGHxb0eXFkcvqrrrwgHn67s+HvSt7sxrF8Ht8NLaGCNhdZSOCYoNT0VzGAsAEH7cX/41UwpPHq2f
Ed8R3Pzz9QFDe973FTCAbmp47LP91Ob+UI8bN6YIosqGDuB2WAhBybVIbKSlMnAOMokgjFCgbL5w
+xKnl778yFwXxPC7C5aFWm7ESTHd2qqHERmnJFDpFyvxVP7x/qKt6QXxEoEJAf0hIrvzRaOk7k3e
NXGQWoeuOk/Jud264jZEyBVFCgPLHLdFWrH4oZZfm+jvwf19fxZr1lvQ0KDeF+C9RR+ugpHEzEe8
swApxqs6rfeHilHe8+/4kuHLgIMPdRPjN+6nJAQ79X8U5W8r3Yggbs1CLOSNeUV+wIl4XKSg8r6O
zyb/PychXXFkZJ2tcUxiaP0+9crwozmeN12NtVN4s1Rvr72bSag2nXiWZGkQMn8cDlF8iaaTGr3j
JkL+EjF1RJpET/n5UsWZrZFeK9NAN8/GNTc2hhdLIR/y2+ElU5s3bl1pNobPy5+JeUr/1OkxVM80
/rF334ID6o2+FgFXJNCk0xePbpZ3E8InaQlUi+cq3Ya1WmoDVDEoRQDyFLWV8Azm64RdO9ixw7OA
anDL6PeGH2vlcci2WOuWZxwuB4i5LBHogIcpHRDDZrxXBNEUSKS9EjXGu8lFwFR8K0A6G70xFnpZ
QACavXtWhpr73ThpvERN0aEOkWO0wJOXKlGdjk9xngdPI/tS9593axpeGdJZSIaDk0uueySFVZu1
E2dBejFf6Fa2bGk5kP9BdTEeuyivBNXbXM2D5uZDFVEWEHRaGT46fH+sZC5AuobKrrd7i0OAkxya
+jC0x/vLs7JPZxOQDkJBBluZGMYv2PfBfOxzH/VviflpvxTg7URXTiQVEWCfLxNNBg7+uKQKYMXZ
pdMf6uiSsst9IWu6gHOGvL4o518wU7NaDVUX5YKB+XflfjW0L/eHF984N02oDrwZXtJE21OlHFSL
BSzr/LLx8/bghFsNwNfmIGDeqHABKB5Y4PlC5awyzYSmLCjTp0AjGymgtSncji42w80VkVtTZpkp
RufmY00ZOu0xr+43gC4rU0A8Ax+PJ7uoZpZuCJOMoW0jxRsYyisrgi0ywq3hpRuCoJ4WvcMwfAhF
s2DrvK0sEbzlN5Z8AZSSk8ZVUxQ8AitakA65N+igpruSfP9pEI6lCiC/aDYpVyM6xCrSDADLQGPP
0/SRFO2ZtuVF6ZuNS2htrW4FSfq288QhKKcCisOnKfeKYeuWW1ktwNZATgBUE0LhuqSMDqzI6CU4
Ak2j/VDsE8gOja1o3IqBQnIXsVZEwWHHZYqCEin2tGAhuabpt9r84IbHJj4XWx1jVlYK1ycsuICJ
oOJFuq7TJEoaHT2ygtby8x/DVpcpYRsk2zEbXjrWjamkrlsDToNMEGiXyzOh35TYa9kx9O9bqdWJ
oPoRp088xuTYrm6XZMhqgW+qT3rqZ2zDhKyOD2Wj46EmWl1LF54+OGpr9ois138rw5myw/7PF3hj
NKlAZA7IoLmFCm2zqduCg3myfBrry1b3pLWvR+obGHyUuKJXqjQ8EJBqmdmgAO34459E2XBe10cH
xgi02ohnyUkhJ2J6ow4Ie4/Woek+kK24/dppA7zhn/GltS/QA7cCeVSM3k+fTyT+Zu0PSossECgC
URmHsKsrbdO+cJluh1h9mC/vpY23MAJL716Mj5Iy7BxRwCk5G0quZAatRJKdP1rdB0c96IYXugf6
e/8ugiAUAiNaAysrFHVzzxE91uuhwjzYc9o5Hm13VzJDw2Dyw68ImoFwbC6gdLt8ZOqAoGIdHx2U
cyTGxjleM3uiDSs8GWFa5RxZ1KhO4/AxClzV1+3c67wU6OxNdm2x4rJhArclghBwwlGsKE2EgUdd
GyYOMegJo1/M/mSoz1kSWC0wKH5Yv8N63IqTN4BVxUlsN1GgZz7LDmR3OyDoBf4fgu1AyyNDJ42P
thZDn9q48ErrB+8+jsZl/8ZCyAHOJThzEOqVlsvSqJmUZhUHIIV3lKex2x9sx0MCpTUqVklQU0sX
ajswm6HZMswrv0zpg/2w+/txGsDIAiQ7CPRlHs1cNYCiAcYoIM4lis9bb8WVaw5XDi4H4EYRS5aJ
KMdUZz2upShQi2tWgZb/GKkHN/1c9ed+q3PZii2BLFhxZHiBvZPJBAaNxGnsmlEwodNrcsrSDwq7
GFf7HZ7BTI7kGZBWjYxQ+FC6+zoxn+W/7qtkax6SrcqoXgriGWicHm3tUlt+U/jdH3c/wAl7CrtW
8P8I3LY0D7MARxI6M4APOUHTUZN5WzWGaxOBeybwKKjAQGvCuU1Eh6mGdE0WB6VnD0/UfTKqQ1J+
23hdrG0xUFYBfI43t2D+nUthvWv0k4JKj876Te1jlPt6enALT8v8YYttYOU+h0XEMwDlNQiwyJiw
FpVJbssjpLHJIzk6zsZhXLnObRQCwFKBfAYHUtJIpfGqHi0jCmw0q465F2m+vh+nIhwdQaqC7ivo
4iLd6JFrdVGWI/tVqpofeamtbtxTK2s0EyA9MVwEHc1OcWjQm4ofDYeye4cWIAE0BuBLtBVA3uca
n1gUkjIyaFAnhUeUwvt9/wCuzQDbFu4a0sxL+GgGg+lGWQE0BI28cjwPym4SJhdxfoHVh0Mi2sxK
SgCA2CqJgC7q9qUBf84WE9baDOAq4+YTSAKEZucrZBVV1DFi5shP8XMfk0u8H8IrkJ3/StDmEuyB
tVNrQ0JWeo3y1Brn/ToAMBjPbeB2wFYtrRAD52yuO2EOFgnNq8gh2/IIV84a7goErUEQ98biOp9A
m3WFaYY2wrHsOazdY65HJ6fZ792g0hBvelHWAFYD6UBP6WDmYeikgZqfDNfb5A1d0TOGFjQGgIQh
4CvpWW/1qUNIOQuG7jS9qt1+ezQbXoi/8ZorFXWxpUKzgDSfWuahc9y0m41BtCMRDC5IFcFVkzOp
6YBCOu64WYDyYeZtNmhfcZpnw0vbNDY4rzV07Q6q5EKzg+J8aFBQt/WIXNlLYG8RXfxQGYM7SFyE
N+skKu25zrU0YPFByR76GhUM79hJogADj0j0vgYf8FyEArZwo1ftFFBwaj9H2UZCam0jwU9Dzacg
3cbVMB+eOEmLICMqkyrWesNLCkTy/fO8pggB7BOMA8AfyZURneEWRs2yPKDdszEeC/Pcxd/h2rxD
Cq5PWD1Qt6EJ6HwaqhJOGktC7KYRpRFfJ9CHTKTxGuPLe+Tgrka/OiCpZG7mLB6Rk4rMLHCHT/rw
MdI9pfa1dGM2K3BMXA2ojUUyRxRKyNdEk6mk7IHmCdr6RCsPWIkJhVHOmaaosfM67TWzLvwdIUJk
1JF8Ec3mQOYnbQU0vGx7fSqBQyN+ei614/2lW9tpCKYCNI7nOLoqSSbLzYyo0Sw8lEEx4uXsQ9Xs
f5GJLtgAfIrcDhLa8z3ASz4kjg4cnVY85d03ezfdNCwWVgbOAe7uJX+M041TNLgiJNI9tOCcKs/5
fnAPRODOg92A2hGwmE+hI1liOpQh5tUecG2Q3T0yxBT+HV/GWpdD2Cn2lNNAbXpvDC8T/6jvpkaD
DCANRR2/CFa4khosLc7AbQE1mC69MC+e4nfoGYcPiAxwKlgL5gld65LW0IBZJRwVRBej2/BAVt4V
orTbgRfyVlcp2RLEvTQS8ooG3fScf0W74q7xFP1YO8+Wfdp/JvAKA2022mtacPzn+o4Q/e/6Bogc
s079ASnJsNqYzNqpAxc+thLcWqBMJUekZ22idoaolSke+AtL/s/hpbVya5JQKoYn+V8j/Rlu+ctr
FyxuVpENRgkqTNN8gXqlyPRWrXHmnAM1/bzz460pLEVg7QXvMSCB6GEmp2AiLTT7sYXZm8LHijwU
ljf0G/ZcuAHz0BpEIK0NTCPgPWATn8+iiBLWdazFy8h6YprPS3SMPMfWwdyP3psJkl/2ox4rMVBk
ON/msXe+VsPv+/t1da3+nYh8L0Wj6xQgJ8LZti4x8I0gKNAP90UIjS7WCsVvqD8EceCC32pIuNE5
RUbhFzK/d3+yrfqoVQE4EmCHBAvrIloUhx1y6ANQDEnrk9ILnY0jsbpGN+NLDhtReDICREKD1vGj
/iMyk/sjg6hMgzeILYunMJ4B8+3UxDnWbrQxA2ody/DAUKWxXwkiZg7CcVHTKqeOGM14XoFJK/js
Tl8S++v90cUNIKsYthtoGNhY0MlLxyG0OxZHfEJ9oFeSy9j7tukPW0+YNTWj3hfvePD7mGi1OF+k
Er6MORRDHFTqd/7Ujr/vz2FteCQJkfKESw43TZpDOzpdVYUIFZTFAa1qtmq61jYRgHSo/gTAEd6G
dImWQ0YqECuBMIBcqjTxHPQ17XczmaEo41aIMFs3r5fRrmka5hCCClbnNGw9jtaWCABNwNGBbBQ9
8ObDswzkCpxbaJc1foNHGX65r4HlNa2hSPaf4eVgUKbGhjnFGH6kj9XwGJon2zx17KjTvwu6EWpc
UwfynABjCGA31D6fSqwpIAULUUdU238bxl9u+8fc6uqzdkfcipCUEenhVPb1mKHW50OWgTnlZA9w
0fyG7H7xITIBBx9nD48luATzuagZ0eLEjEFEoZ+S7rBFHrzUOoYHDApsUbjsFg4Hy0Z9HM1seqnB
slSq/9HDT/f1vioA5aeifZbooSoFARnw7yZLk+mlHHzL/RiT/UAuVNoho4N4rCi6k83rWLnMKp2W
XsHC6xGw8MVb3UCWusaw6ESIIBdSL2BYmKtACyOWluMUX7X+AJLi1DxOoLFBt+qtNPHKWgk6J9Gy
DugSNAabC1KdUe+jdtRfWAaqmbx8bHf74mCYgUMMACVCIDgacwFaVaRpNEb2S/Gsmtci2yhdWvv+
2+Glc5f3ZKCNTqwX3j1m2aUYNhyz5bmef75sZtHvRbUnfL7GTkX3m7j/aXZ3EIIEQZiK2DFuUtCC
z1cotDoAcafUerHtj+lDXW+skDQD0LIg8oR4OEJoeGyhsGg+fFXafNIs3r+g7bkHzrDDMEVHw/y9
68y9SUHjV/gaglQerDlzKYamcL2xWP9iUNubvoaNthElWpvGrQDpRFhj1RqdBgHK1xiQGwO5563+
L9KhW8xB2qqI+I5ZNkFEdFFAPEp++1OIKP+v+ysl+Tb/k4IMkYuXL97Bclq1ULgTli2kTJ1H3PPg
cetkba3Wm4278aDepCCVgygH+HgQ6pC0bnGnrlI1716K5tI4J4q63O7Sx7FnZ0+peR7cr+NONsaF
SHEd3zgLlLCc6VHZvYwf9PLY76RtWwwvOQu90SaV5qTdSxO98uma7jTqb+MjVCviW0AFoMZp/vkM
vCNq3ObtC3O4F7NDq+8Mn/1PgrhXhUsF7UtbeErtEXCEtH1pvMyxwRpG9hmr/wkQCVVcrbj+ZEwR
78Mm12yle8m1x7B7SN0TL873d69kbxciJGPV1sAyJa3avfDmsRsvO7lhMTxgewgt4qaA57aA5Q4F
oWrBh+GF8ceEnpzptPfzAVCHEQTKHllt/b+kfVmTnbjS7S8iAsT8CnuqGTy12y+E7XYDAjHPv/5b
qhvnno02sRXUibarHyqsREOmUpkrV5riJgMz4ULD59f4Z6VfnJ0VnPzz0aUNwEDwbG9Ue/cEyf98
7tvXhjxH6XMq+fpbA4UwBzBRvPIOwV9LMFD1bA5dlY/t65IcUtvH+WlNP25faLevrJzPA+FdDnBE
zTdMurDLg9ukwJU09WsUduaLI0sp8H++Nk7o4Pkeh8UcUIggKMJc9CNZaF2/pspxrJ+G4Wdre+Z4
3LvXcDqgaKgsh9txw0uaT8tYK0Wuvlbawfg6aLs1gSd7AT2EyYC+iU6gYvRoap8z62V2vjfO9/iw
9+tBccq5U5DWQbxdRCexotRG9BIyXwzF/aGV5V/JIFmf211AQRl0ALWKIJu5CWulpHUGp5/nF7aA
dfZtYA9UfzI6iftxazAgBVlIXEIQoYoPo9oe6ip2ivmF1iHqCWUX3dYkgOqBb4mMOeARwiNep4TZ
U6xPL9r02SGnovFAkjjuN6yIEVxJEQ6sUifZXKpkelHLfylYo8onVUZnc+vfrEUIuj0RZzIzAhGZ
C2gEz0Uqo+Rdd2s+uAgUzSAE+O4XrG+4LjMirWMQYbeVZ2WHPvlZd37beCg3v394N3YFTzsOjkbm
E2AJ/iVXrkBelo3RV0BtxmAIadGMzoCUImn8aJIx9m1MCioOjxMngKA2SxDVa3mim+B0fUkiL0IY
JD44QzjTt6E43Z/TxgatBAn+B1jJTLvTlwnqcimVPygCS3b2UIDZ5Twx/5kL3PX1sgErPYB6HXNJ
Z3+hX6r6VMvU8f4sEPVai6jAaT1VAB6/ZOy4DOdS+aHKrPuNxmsGUsWgZELgCy9YcfP7wVxGq7bo
28ye7FO1SE7xxvAYGW2HUPGCJI8IKlcyO+l1xcHjO/87sr7JyONvFohDJhBxROURqIBwy64XSJ31
3OnVtHxTw3byUYIXyyiaNyVALRAcxKsM8ce1hIbGkZ5ocfk2Tafin6n/YznhzqMKvx+4D7AYAJB2
m6fNTEvBC61T3tL8kTqPJPq6l8QATs5KhFjMkcNRNo1m5Lyup7E4ZbIE940FwfjAfcNOIQAFUyIs
UtbkxtzOKnp9xG/Lw5foSZe9i2/OEZcAlBJOKq/dFuElVZ722ZCDKZv8cCqvON7fAtnogqPZ6O5S
KiVGt8rcJxTBm16iBzeGD9/Poazcg0I4SmTJ7pg+4vYGvb7G3srxgaFCa3quxgORIZVuzisXhDA2
Z1aBvyDGokAj3hE7n9y3efFBToJ8jrITb/p+mjg0F2k8BIJxPa1VAp1vM0VXI/etalSPOMe0r/c+
jQClM5BaQ7UO5oDmX2sJSp8rNG4H8y2u/x3iQ9wd3PrP7i1fiRBNa5V3+uRChPncOrmXTjspRPkq
AbOAawE1Tghri/WjEVtip1dM8w03UDwcGtMzrb2XHEccWmg1jcYN8NdEz9wcM5JPEVrUmI5XqoNf
22icLWsFvXGgOPU6HHNwGSDCLOh2pxb6gHCjg73wFdU3Us/4tH8rYMDhmyOiyUnL1rutRp062NEC
klJ0yxpOnaywfcM6ARnN+UmBoYT6Ced1qedo1nLTfqsdf0BMpXst6wORvSY3NJz3X0Xrah40uKFa
tdtEQZKncN76b+VSHSzLt2sQ1BUH+pHluhLEp3vlrtHKtIZ+ZM7bYviIekzOfmO4moiwHUljtUPa
Yfzv/Vx6c1x697d760AB7Qu+SbDgwRgKmqcZ6OQXZ7yxUntQ2af4e1d8YIX4Wwy5Hd4kXXSb2rpv
cYto9ls7FJdF706udbg/h40Lg5OwgzCTe00w6us9IFmSEpa5zlsVlye9/RnFjmSVNiW8l6nivYpu
I4IEt7XmWDPBCQ0IgKc03gII8wfmcCWBrOeAlIudN/GIOTC/Tb36A8YJ+syvCDiXN40/E6DPMhYt
zlumPkzDnya9kJ1gmHcTy+shYWcRN0ef8fUMLKvrqWnirlPmk2oEs8wze093rEIfMLCcPBlQD2Bu
bsif1ArUtCRp3beC+Y3mjyCDNh7q2c+MzwjN13+r5anSvS71VXJcdod1IBzSUYlJEAPD/9azS5Io
6ghVrLdkemq/6t0+ZpT3xbseXth+NcqbhSYY3qgz72Tix97j9Z5F4gTdKjRRtOrNbHazbaPdT+ZR
84HsrNfC52N4tLvCAqHL/A3sg+oLIXU8W2+L23k0T7zsn/3fj1gI4Bjods2JfNbLTyN4ILOJMj0b
xGKRB+TaBxbovXvge8MFpG7XAqo5r1o0oI7eovyoZy/ZzoJbvkIczfAeFIQRFAkHAJVJBxTaRG89
++R4Bfu0e32AQOMtImHIgTIVjue4LG1fkEx5G9qD/WLKUnm39g9fj5cE7/yKILkIZEa1BVmATFLe
UDzg8e7ZtSTVeXsNQQAedrBM73Bpwa9BI6eaxhoaIQ3Vi+UgtR179bxbxwDlR2AQ64Owyk3olPZF
3aJmQXmb5ldKL7XkiN46Nhgetw8iaQhDwMquT5A5K2B8SNGMQtXe5t6nP/rxScrAJuAy3o8RuDEA
ToL/xOHLayH6qLm0rVo0jCrOdfKiOV7memfDTDx1Z69oLgpnFjc3AtqAyYjzaUaktBNnivB28Zbu
tWffdx/Z1fjCVHK7ZfZsYfyl9JBcYzIugI0zi9p5oIc4ROkWfN8289gMsWO8WRHYul+qcPfnI4KC
GA3K6FGhLELvW8MqpqnDi4IMzPPsVpZR3fp8zuQP4mmcKlusWtMLdJ5pYRLfWOt1F/b7A19/NTqX
fuW2Nk3r6n2H0av6S0FeHZDJ3xdwo9DALcC5R3IeJuM21DQoWZz1eZOHOQD8xWSH5oy6zlHGOnmz
ShCDHAvKFHl1FzhJ1vNIFNqqNlXKsCPPmvLsBvdnIRte8O6rLO2LtI6rsPZGerC7w/3htxbp+utF
l4mWrUIQ6widH2VNfDoAdLM3HSUskJBZpmaT9xafwZIelfak/48LJNjtkRoNAxVqFfbqRXnVZG2u
+T9fuXz4euDd4Vsg3gePT1ggddSSAUVaVdgpy7lkj9N4qth3Wn4qpotJziDVPt/fkRsjjhsUGRGc
JMS30PpHmM/ULGVU91MRFu6JfsZF/aeQveg2Nh2NEcHpBqMBIyuCGFqWFRRkVkU4GwxB0kuTo0Sc
SdRv4+DqPN6EXC3g1zcpsBlcMbo1JFU4mx48m4M9l8f7K7UpAfUOeDeC9hXxp7XmKZEzWnpSl6EZ
nWLlz2hLUIGy8QWHjFZG1hVTWYZGpntk+pMtEuXbEoBeiADUoRoHTqVgOno0By97VaGhrfuIB+Uy
l3trn/kh4h2pAYcW7880UzWlaBcaIisFRIGiHGt9r9eE04qWtaBEA1gF2iGoR1pZqWqjlWfYxUcX
wWTUN+/kx0AcmTsbyA9xSDQ4vwQLWA+OuzSDmoVtcaT6ZbE81GRFv/afJeTW0AUe9X7clq/PEpgx
tMLUaB4SE1koFCJItHprq2EmcFPwOASaba7Hp/Yw5TquaFxC/fMf1mp7PUudQ915IpuLwBTW4yea
Ho1q1bCQJQ/RZ3verwrgWuPPduwzBxyuhy9nc2m1WslDO/46ZpGnVztbOPFdBnwGbK8AYGz4Sm5V
qamSFEWY1r7Zf7Pmvc+T9fgim2XF0plFA8Y33KMLIpf9+3v9+WJ389jNIlOdMbz9hBhcRyWWgquR
cAvxhCxKljiG+Ia8pZ3zuEmyKg8XCzz7Vf+g62/QiMZMH1Rl91MLS3UtTDirzpiDhtUt83DWnpzC
08nn+7q2ccMBssCnAiJtvBiF8Y2MTRYYlHJuM8qs9Xpaekw7lKf7YjZUjgvgfJNAL9xA+KlRYMW0
sgnB4cKKY1N+4P5BnhzBdqDBcGzFNjnMpo1jl2Ud6tWbanhmIVmnjU0HXIiX4gNKAiMo3G9p6epZ
1pEqNMmBffo0fWumg6wAa2uRYDUQoIaHg/CloNh2oRk1nSBjYpXf4+/eNwqeJiioBDUTih5vq3Hm
FgtXqLQJ5yT358M0f2QCvJcTL5lxQHYjHCZVgdUwp6QJXzK7PuT4u/8UIWuDmwcqcVtnkmula4+s
wQKBsqXvkpOuPdyXsKEOeL39V4Jguju71hoHtA7hEudebJMD0stHZfhV7g4hYy94V3LAVi2A0sUI
VpIuczNPRh3GP+vk4lYf0Dc4lbg7wUwGUgR+nK8edLYyxOpsWXXYlt/m2ie2zJ3ZOqvXAoStpmNW
9YkOAQY7a+o52ot1gveCEJCJYnwYWeQa19/v5NVCRmWsQr33K9ubZFUBG5+/Gl9QNX1q50hLMP7c
eOroaV/vH6MNZ281PBd/tfxlv5CyUXCM7OaiOF6EeMNuTB5fIXSPBiAddVdIoK1FaOA5tlLiVCHN
npdLL+Pm3pzB1fDC/lpqnZDesjB8Cz4s9dhqx7HJJNq2uQtXQoTnlWaxYUI9UxUW7OTAYb3c3wXJ
8CIlKnyYsc6pXYVW4WelvMJ7a3w8qpAehcE2b4LEU5M4iFLSKnS7Y116ZDdWDluMoRHGwPMTyAFh
i1PGBsZipwwZOkL9XbVeJnG0tzYZ7wQLnbQQRAQHwvoMmUNWD7E1leE4Mq8+99Fj3EucVZkI4Ryl
dalVSgcRbqp41mP8hVY7WQG5t4pUAGeYwX+4NgVla7RRifTBLEI2HarGizVv/zGClvFm9ihJA6XC
epXaKE1BhJGxMFI+peZDJCPi3rhzcAkgoIH4GDL5jrALOhtbN20tFqrLucsrr09Kr8nP/9yfxdZG
ANtC0DAC7wZc0utZWH2lKpqqFKFKQqVGz1EohOzWkckQdoJpZMhHdFgKm+/Mfm3YYaj3P63Q+Yt7
epxsGtmH9SwouIY0q0eIbJq+jcOrLlkkvtSCaw/mZNhUHu+5fUFX6MurKUtWhrp2YEhNJyc1Oeuo
jdaOu3cDkQDMAI8sPKPFitmmjItI0e0szLrfOT3W2imzJXPZ2AycJU63z6MCN93AYmJV8ZLEeYjG
qYty0JM3dfxzfxYbywXYNurqeOe02zxQTljRuhnJwnn+QgfAW7wC9bP3ZWxoB5wkzteMHLIDCor1
jrfUyPI06RDUqM+q4r1OireXWYFbEGRzEZnhfb1BsStoYLnktl7nkMGq9viqFo1kt/m5Xx8rJIHe
+4EB+cVZWdZzMEuUwA/oIx1G56hH6Gf3NcrJMUECAiPOu5wKztKQKEXajToNF4ApHhtZvOH2ICGP
C9MH0BdSPzeJ9myYI9cdaRYa5Jw58IaPlqyYZEMEBuaMDQj3QJiwyePk6HOTuGmYkpO2DGAWJAdD
1vl8YxdWQvjvr5yymEcoKVr8heyn4YAkke5O6oLBmre7AhUjnNYbUh8EVPo2zQkEfCPtVyX9fF8T
tr4fXiW0AXuAN7RwihwydBbyAinuocy3LgSpvvsCtnaB47A4Zx72W1Q1p00Ls0ydNMTDzVYPdvk6
tv59EZtzuBLBP+FqD5qpidW4trHR2YXor+Z+lw+OEq/yQIzSBBGt4FG2pj5ENYuwBcWRNQcqeUHf
GjwHqD5c1jz0c0suEustAXeKo4AO50KsJ+J8dsEoPj3Z+u73GwTxG4K794BoCOsExEfncrsXJl9K
kJH92r8L16MLt2juoqc2WuQlcFz9sniGb39//I2DhAAxPA3+NuFNRta7HFtGPY4NiUPVfZ6UF4aI
gyvZiW0RvJEjKiNwuwnKnDhWbee6FYepeWrZ46I/KpFkFhtnFchQBNJ5xApKIdwKnZPQTM+cJHSG
1J/+WtJEogybc7gSICi00syLga4NSVgtz1r2nFbwyna/oxFMQigGQUTkHuBerneiV8dIU9sKNmOp
j2Oneaz+cn+vN1cJZdcAYcFtuskILGapK7QwYDT6c/E56y77hwdKg+d0OdREDBWjQVtHi1JJwig/
N+Qy72P8w82PfDqeWNAwPKJxAa3XZ47zjC0Vhm/d1/FrVH/glILf2+bZEriVYgkETUqnWkDIB4ta
eZmeePHf9QdMKu/brfLnCaK4IhiHOP2oZQXJQzW72IZv72yb8b5EnHKRl72D5lG8FcCRXCCiPrCw
mU8L8VPnAWx4xk7qwv8nhdfpgVIOVEGiPg+qURQsVvOQ6ge78TvXi8qfczdJrrit04paWM5OD1/j
po9CtjRxZ3UFC7X27L52+QeO0/XwgkazyI7MfsJ+D5rljcCd9n/dV4dbbxgQEyQp0cwHzHs3wK7K
WuJumFgR6s6ZZEctORH3rO/k83nfDN6oGAaDm1cxw2ToA03ADYxVyv3c/Be1dB/YBn65gXMWSbLb
FNaAqE9tZnnYaw9p/GTuhiHw6LOF3Bti0HC4Ba22lyTVFmbmYRpF/lzF/ijLg26do2sJ/PdXfswc
t0UC/kCkTVwPFQqduf/+xwyQT4dLz8t3hPHNqHXACosc3+K85Id++sC1AAwF8tyoCAJWWrgWCJuX
JV0Y0rio8tQPCdsd9QEDKWrCTR1GDxhT4UUCrrGY5SXGR/yTjOf2H/IRe8GbxuBu5gWrIoDSSvLK
oe6EtJvrVck5K0+J5bX7M4mYB0INnHsKXQzEgwRs5ag4NZJ7rvI9C5zyA9rMX5ywexyNLRbrTEXn
MGtusUy6T6aLMXqjeayX3TETTAIEYFgr3oxN9AFivewsUrM8dKYHLb3kEi9myyTBaIMIACuFHiyC
skVV1fZ5iuE75i/mA829gV2W4iNSODEv0t44VWL4SolSN81sYAKy2S9Rqr946FqMpsL3zeuGRwbm
Q0R+UFIP7LpF1modT0ZqMgcBjVo/L8ur4r6msoLeDcthqDAdnGVYQ824sFxV1+cFWsFnYZ6jSfsw
S9ZJNrxgOEAZWGUkwvBLivKQx3o/DgfRQxT54XpwUBkpJpa6IZnzwmA07ACTmf1CUoq39fnXwwsX
aA8saztZGD5mx5x+neydrUr41QZwDyjtNegbCo+E5ddIWTlGStNwQeptedX3Lz/nPNH5swRYUDFv
NSzoO1n0ZApJc3L+Tnd2dOZfDzXDuwqBBh46FL7edTsy10M/hE3p9eXJkIGgNs7/anzh9LQIgpkG
H99hv2LlMKlHO/7nvopt7DC8eISqUDSBmJhIJZe6/ZgjJ4B21M1n86wNX+4Pzw+IEGpbDS/cPH2v
GhGzMfyceyw7U1QngiXG9NG9rN4NWcZugLeWt1xBzPCGdE9xMkrUKu7DJCm81Pi9fLs/l62luhpf
XKqqUAZjivM+7IJWO2QyRPfWZl8PLyzVqFcsizt8vm4+pPRpmR7bWuIHbNwNQE3i7YYeo/DpxcBq
205qZ6PqNUy1R5b6uX4pwYW3/wUEjhuUC6A+Ef7ezRvR1VEZrMRuiz23vbqsvVTW7vV2J9YShKUC
JqN0ay4hqTzagRf8sHenOfMaDyoRECbhol7fO0ph16VKSRum30CIMJU/7w9/u9MYngMOUC/D4QDC
55M6b4ZKpV1I6MVIfdRR78fUIUyFegc8qUAWiFtNCJYMtJvx9KmVwDq7Q+ox1HLen8PNFnABYITk
ZAh4h4oOXxXFKtqYZVGQP5exT3aTFQjD85N85dDXdcHmwcTwYFJEGNejyj+xuTdOL8gQ1qjtUzPr
IhoFUa97YKH2RrL3+oEEBGJQ6gq3lfOVrWfh6m2s6HHvBuX8M3KOLJGVIdycJAjgoRge4uZZb+Ek
FboygTusdANDe9HU0q/xQhx3B2UgBOzv6GyOQhMENgRt0BcNne2HJAkPRvtbb3/fP0g3NgkXD0K3
HHHNi7DErPqYUosgoxGHM4n9FO4qSNzU+SW1ZcUIG2uFCaC4C7y7ACyJfD3oSDJCJyCImCdzeG36
X90giY5tidCxVHgJEUQDxNT3YiidPtdJHOboe2K9og98NpzuL9eWCKBZgULgDCRIVq6PlD6VmTVr
KWYRHa2fUXYy/3xAAEq9EAUAZ9wN3ysbC5OUtaIEifaa5U8wgq1M8fiBWTkF2HKkBP6/CMGrXJzl
vSAxDpnrl9ljNby6+WOrewaaFIJeQPYi2jBVEMefjLydI2hN10tW6M5EMCElYF5Zo8Z8yvdeF5gP
Stm5asCBwit+LYBESoPC+RYCyn+06ve839Qi3M2PFB6loL0WvEwzU/NOs3IlMHgzDK30TCo5t1sr
BB8WZpyDl8BfsJ5A25WLU1NMQE+ONnhxdzavwiWHBboaX9iBdlgSlKF0SuDGz3br2fXX+2dW9v2i
UlSm0pVovBaw8eAOYLh0/r4v4L0/unhkr2cgHNkmat2u5RJSx9eYp6Ue/ab81kPlt/b+d1AOiuE1
/+qVN6depF9k1L98C24+ADARdH2Dm36DUFBS8Nmm0aDgsjoCLgq2KU3GA7VhiQHURQgK0Q+EYsUr
fUrGyMqnNApY7tnkmDincvAXWxL+2JKChKnOy7R5Kofv5dXNbi2tStAiA3ficqmcS239Yr/1nc0A
+IHDWeYcQVB5OHLCgYs0sOOVqeYGtf4IEh+XSALLm5NAyQKOBHAWUMz1JChtjMU1F0zi66LnXmn8
TFVPVnW7cap5gSSHXfIewGImQSkHjYI6IQpQV6X9qDLJHDaHh0mEUcHVbopOrqlUeVG2cH+c7MkK
tGxv0BdbgPQTMuTIOsKJVtdL1MVRsdR0jGBTDqrpZ8rhvkpufv57k1DkeNGWTYgNqaWlpK3pRIHa
ZV6ZMG83pJZnlFXERl3Yde5frSdQ0LHT+xTqMB81/cEpJW+xre+/Hl44orabJUulYfj2VR0+N4lk
+TfsxerrBYOVREWLgvw4CtLiHOmHqPel7bw3RfCGhGAiB5BNdEXcttCLeLBdkEkcHOUyOIfW2O+i
I2jzXxHCLIqua7q2hYgkOY+6n8qwhFt6DDcK2oWSCxBmCf4zyyw6TcMQBSMw0zF8kFOz/KhlvHGb
UpAeQuqXV6CLOHydMrew1ToKlN5P3pjhtZ+ZjF92czM4Oa4Fpj2I4r+/Mqs0a6cMoEY36FKvn8/K
4uuKxA/hRk24gtAynDu2wFfeNh9CTlCjCtUdXEG/ctQ6Ea+K/ArF4WMtuW63dONakrAtJFZHaxgh
aSAHzfGb/c+y1UQE05GNjaV0QHMH1Pk51t93Bx1hONz3hzEUA7Aj4dAqWY57PLKcYMy8GC3LdkPN
hfG5e3211UOngNBDwfha8T0qmJdSmb+2dZj+OwMkdNYSQPUQj2PlOIFVvurW2YyOavQBzX7nonFQ
1Ibrmh+Bq0k0bYlo1EKdwOwfR4Bso9P+6wEFHbzLCtwAhH/X46eRAa98yJwgY480e8hkAYrNIwqc
H5LjIDwEQGs9fqwoep4AIRFM9kND99NF8z1GMQrv1cPjK4IGKHZMW9rmbmA7vffaVTubpXIHCdvK
nX0L8KybtkzM6IZabaBh6g/UjTJZ4HrD4uGzUVHDqXERHBdWnzm9Yc2RYQfO6Dclez2W+GHLektt
7AHCvTz+gYQdGBWFRVJnqmtDotnB6Kvxdyf/sfsIIV/K2/bxAAh4HtZbnFeDodTYpkCfTsQ6qvv9
L7RhwgoB+gAwkNi3MZmmyS0SxG4GBr78uff+vf/577kTwV4jccary9BqlHe7Xn//rChNOTqTG4zF
2Yof+3/t4kkzjqnjNfNx/BXNx6r0c/ugSKz3hvVAdzokOPEoBp+fyII32ulg14npBE7xZGRnq3nI
8+P9uW1cRcjVIeQFHBUCU2IENcrraCaTARjS8tAQf0oOnXlGPQx6ANwXtHXEEAd+R0UAiSm+jNMF
1B9pOyVhA8YY7d9ZljffGh9MMbhP0SMDCW3hIbEMnRoNVZOExPFHkFSbktfW5vgoxzBgB3UA9AUz
VThm2+QzoIVG+aTkB1dW7LGh6CCsBZQNxWd4MYoMH7iLGq0eRiuI0Oqr1OiDOi0PvfGcfyDGgog8
XE2sEZBV4kRSszbUUu3MoKeWV3WeC96b3VuNOCpqxHGqYLvErZ6MrO8WlLYEdHxq9Aeym/QBeWZe
14vQI8Ly+LlWx7TWAM+fUjMY9EM2n8vu8/3v5+ZIUPfV+MJW0ziriLlgfHU8lj9Ymx3bhh4dByzY
bu/tbfPMbxAgVfC6wxMYVLwiDq0jVrYA8mEEBjznS5Gd789mw4jgXcrb4PGOADcwtx4oPn2KbSOo
yAHUcTXxUlfiImwYEVDuIfCMBkGoYRV1zzAHvbHH0QicCSh6r9Mvru0ntjcYh/tz2VBCzlkM9QCz
JnA+wj1Fcru31XExAnV5c+yHSQaT2BqfNwAGMBNMqmgsLZysstA10KPZgVUHkfKSh/s/n3MpgcUC
bCXw/9fDT7VuJzlInAJjPteHQkY5unVuOSIGCHrEIW7StiRuiZsmtRO045EVB/WBfVdA6NP6AIt9
YCL/lSQSQWgFmZSSNk4wm4e08hRZ1GnrzAJmhRpZXruPvOF6oUw1YrM7w+css8tsncj4Vy5brM2t
vhIh+P4xnWmD7gkOIp2f7O6XIWtBvzkFzhfz3gj5poWZlWhZX6WpExTRy8IeUsOnu2t9YTh4d8v/
iBBOK8k0Ky07iADYzRzOSS0B021dScDCwDEEnO4WooyCDwduHbWDvvZq82B9z+HllJKjtGU7QLeH
sn38AVBZmIQyg0BmUjM4uGgupj+hfiVLfMO4LPll/5mFiwjoJ3I9SNsLtwZdotqqZ8XCO+asRwjH
Hj4yPp4A752dAeVan9kk0zIFlc24wBmupIMui6JtaTcv0UArEUSVb3IjcFA7lFk6FpxBn0aHtj6N
1hHVv6R5kkZ9tzYF1Tg4tWDaRqKEH+6rN2XdFQhcgBMn0AaPmL6THRXluZn8ikiu2q0jxlmFcfUh
fX8b0CFUbdp4doKqvBhoOPWUghxHRh+0IQTxQWBOeQwSXrRgTazUjHujgarnyVdSfOvsz13xbXcR
E56uaEmE/C5P+4C7db1kitX0FDkzO5iwZEA9SnRxw1w5YOCDxgM3a6NsYz18HNfq4gyNFcyTV8yH
0pIEUbfWCN6aAy3k1S0i+TnQb9PYOL0VWBT4OsXT25OG8k3j630l4VZVcK2APtQ4DRWeakA8rKdR
1U650AqHOM4eHXZw0HSgynxq+7NDvXTwm2V/dARvArBqcOplPDGEvWfYtLSzJ2i9fQBnzm7SZyzZ
9fDCLTJ1mV2oKoY3++/To2p/ur9cm7sOLBZvwsNzinzXrvTQKcqhAfWOFTD7yS1fpcUJsvG5Hbga
f0zbam4jjJ8/EO1Uy5pRbQ0PDDanu+KFHGLeJStGw8p7x4TJ+kbV0D3vX52r4cUSmrFmxUhqDE/V
zG9SUHZJ3nxbSoG6R8CwUSaCJIzwEOiSuFniStEDws75chrrC2kv+8llcIY4zhjE3kDoQinWm1DO
5dRUSWPwi6MGoYMMGbrhiXA4H+fExgv/JuGZWGq/JIWjB1XnJ2BQTa3Usy3JNb4lBLc4bDknyYP3
uZ7E0kY5fzPBM2dHxbgk8QvNJCZwUwSY/lBHi5cMzMhaRBInRu2OiRnErp9bL015TMhp/4nCEwYu
uAuOeAT51yIWJSbZkE56YLFPyD6b/f4HADppIZXKO4JpILxfj+8qIFBBx0c9sAevtpVjZGqSGfAR
BAOLYjgHW8D7JQO/uZZQ4eW/kBmbrXzv6NH41lII8nt6qIrjIiug3tBvvMNQzwmTDjY4TZhOFpdM
c6uJBBPxAT/yjMzcH0q4lkAE3WCNYqP9mEoCc/g8dV9NWRH+1gxQx4lSBTw18BIXZqAwks1wCzED
87E+dTs72/KnPVwCoH9AJvDOOrfejZnZbWWpMc5T4iOPeMlZtt+rhQSEjSADwDjReChVOQ9DS/Vg
Jo+k+RMXlUSxt1boWoDgeOQj07usggB1PESP1iw5rxtKzaumkcCA0nH7tF4hpWSmVmszCZjzRJaH
uHtsB4lrszWDaxGC3agGrVrMEadULb92L3ka7LYZqxkId+jSF1WtuyMJkv67bn/fHzZdjS74L2Zd
aQPiNyQg38ypO1ixfvjfPl/QAN3o8xnliNiA6QJyJA8m8AMnCJ0iOQcpWPKQiRG2OCNxFtsIp1Xa
cT7EMvYDvn2ixUNuEDgY+Em3baCascoTWkxmULfPahKW5VPbXFLmfMASwcZxCCr4L284i7Kqzm0a
62aQ6741eZUqUeQtRTARFOIsNqCrE2+3oW5pVo+tGbDq1e6+Lgs6POz3l/gDEvEn/phHqct6I+qu
okPb5hBhfCbPA5UowuZG8F46SP8jZmMIR9Wo0a/TirERZe5Nn+r4UNCj5LBuikB0DnBvHsLWBFVu
oyYxAN4yAys62gx4eFzSjP4eqp/3lWJzM67kCFNBXahelkBCBu54Sg0PtCDxB+CnqNVF1hDVqCBH
FtG6REtrVJgvELHEnlF+4oEJgOHuz2PL9OHVwFn64XbcoJqJOndkqRD7tYxTVX+OPvBqhJv03/HJ
+kTZ5Thlhh0ZQTI/44+C8DU5ualk12WzEHzLxFgMveOzYJZffOptySJtbTa8b+SGOQ8PIh7rSUx4
vy2qiUksnTdZX7ria1JLRGzOwMFbBa1asRXiS6Vsraljc2MGZvTFfNHHvz+wzVfDC3e0bnbq4EwY
XtM87YnI6FM2vx6hJZhwbDYwYusFMpbZLU2jNIHteTCaC5VFtrbHR+AM9JQOMl/C/hKrqODJwnDM
j6USe0385wPLg7Ttf8bn8q9euS2ZCxVUbVh9tDZ/cUvJK3Hz/FwNz39/NXyndmRsDAw//OXMnqme
80liuLck2HiEqijAAwRTBEmmc9tGy4ITWjkPlXbWq+zcV5VEyNYuXAsRdplGsxmbOoRYxVPtZ5PE
kdmcA7KCDkerIkUrDF8VdgRuk8oMdOeNlM8t8WfjuH+f+f0MfhyLG1VBDUAHgrTg6JhB4zxYflV+
ZAbIcyFMBiQpesSs9znSljabrcoK1OIwp1/T8nXZTYrMUeOAYSB/jUDvTa5Oz3u7K6vMCmj36LiP
+1ty8vGRlkUZJ14MiImtpwCeWb1LTVw6au33xmHYzZMnjC+owkKaLC4IxjfhXwyvJgl7WQum23PE
c3O4+4GdQ55LhAvl5uRoGYM3uaheZAJlb9Fju7ssDunxayHCOi05A5YlhxDanBnzY1nbvltdW48v
rJOTVkyP+Pjqv0PzOWs/71UE4OVAzIZXDzgKED1cb/OYZnpOl04PuvYhdS7772MMj/AC2ImApb6h
jG6ZkjSUISwWOQe1mPyinQ8fmMCVBOFKHpQhGfTY1oPky4zCfvLwvw0vXDhR958J0IV6U+XnhQwC
wVd4/ShZL5FwgMpKo7a6WDoiI4mf1yetPU7IcPy0h/2vK0jiwUOEfbDfYgCgmsssKQZmBKb7y3lI
tN3QLQzPm3DyTCxOk3CUGJqR1U0yQN1+FwYco0/7dwLPEY7lACOIKqYdYrdOWdQXZjCpgUL/0mSx
zy1F43lq0MwCfIas+FoTsrG1aQuLHozxQ+G15f6DhGE5iS0uBM6usB5enStDcRYAtHRvqGuvGveD
I5HcxXsQ9xknBhfDeTVaLlR9qaDjQv3t9yyjuNqwpTycyutyeUmUCC7sUrSZzooZpDuRR4ZDof9w
hy+7N3glQrg0S8ZobI4QYZ4UFuiNpO3Php4h3sxDtdhluNeCoeBFNima0LJQSY6gWFSYr/y0k5dO
329RkXjFlcyvZqQzRDWY5llhcQu+K7SS8uxeMo2NYwr8IqgJUaOCt7PI7gfXz5ksk7EwGR+ro72b
XBa5VQvPDjTkw7v/hn+/KbW6ivMYp2jy1V71zKT372/zxknibAF4z8K34CjJtSLkajOMQ6rnYTL4
VPOz9LDIVPn27Q941JUI4c7MarVgNYOIKD+g9TBC2ib6PMmQsJtSQPdmImHMQ7dChEFnbodSZg3k
sskhtX2antDjTpPtt8bj1sL9gMowUE1x5YAkYTIFXmuVUSHZXXVny35WXQ8q2GqnJPVt98mx/26p
5IhxRbuVCG4tJJuQTryBP6C5tR3xfhhtl3sL8VxUaU8+mb2xP3bkFBmyuvaNlUQHThgXfo/jYAhH
IjPdTAOyNAtJfmhTPxrPdPH/j7QvW44bSbL9lbF6Rw/2ZWyqHwDkxjUpitpeYJREYQkgAARiA77+
Hqj7TjHBNGKyprtNZdUUIxCbh4f78XP8ixkZkdYFkhE5OiR3UVO9sMBQzWJ9WxkEZMC/LPPJArXn
Wn3Rmb190sXCxlDVQse5RRct24ryR9VsTP3j4uMTmC7uIRh7JFOWiUbDkuCiDTXEULxrmu2ka8Z0
rVzw7DBe9bFwSZp6GAgXE3Z2ndAu5m1KzcutAADkM1s5kr2zKt6pFaAWKcMCYJ4HXXyoKTL7j2ot
bHZuVwHEM6PIZ4niJbM7V6MN+CekoCIjEeXB7vetvM/0xTLF2FZI2MAvgQs9K/GejgSqfhLBO0ke
PAicy31jrvg95xbjdfuL+wTFiMpT1Uge/CCtxF1TpquolzNdAIkC12SG9COyvDgZjS/8PPOG/sHi
V721d/vDWFwc+ZiRjHgRz3hr5E0X6+1yDs4hn7OH9pNp4lp8yBCTff9knLkZUTIIfBDo3GaM0GKi
Kla2pS2z9oEdqvymilZGsNb8IioxDkXe6RK068x7vono9/c//sxmxaSAnGSuC4WDtbAcuiv9jjR5
+zANm6aJC3JbjEl1sQQRYHMzSwwe9ngF4OI63auexJErGsgEiE8eaGLIyqE+N0UBsA/Ius8dLcuM
WRXWvDQt+lA1yegnxdpb78w+jV63vzhqZdu1Q+2ifTdMqikdm8Rek+85tw6vu1jMkLZbtzYzhz4o
RACdfV1d1SSd1Eqe8WwvKPlGwRGw3G+kXcD+lPVQCaAPU51UdmJ1OyJiL9i8v6fOThcqBAABA5MI
KoJOV9vPkKDTAqs9NBtgdqJ+2w4rga5zAwlx2lB14jpIsiyONQStBjw8Bkgelveu3jnJpHesWkFz
vN1WtuXMhU3Id4HidZn4NW1eSIOV1UMbJojrj3Jl276dp9P250G+isoi68ELTdG+7cVTuI30JqIX
Gw90gUcBpgp5HGeZ2NReRYkRgZO74EE6gDCzuDzkiFXGo+C3njn4VxeL3fidCdALLR/68LqsdpSm
pFkhpjs3T6+7WJwNmRsEb5KmfJAisduEeJv88kfs6SgW+2kERI47BUbhD1vebJo1evqVIYQLMxv2
HfIuNdoXfWKOu9q5ci83UvMQsFlRtetCRnOxmyJHDhm1suJhslNhb8Mi9dc8m3OjCFAEByYH3Bio
ojjdsEYm1dhxEPiFKkWpqMweWbW71HbAa3rVxXwmX52JgEkZEFKUDy0mKj8Ivjcuf6WddjGP8lUX
WeEOzGDoogy+WICC0X3QJ763MpBzxuP1QBbLMUtF5HiPY66yzaD2vbn9GxMFZrG5mh0e+bIkByHy
EVVADtAE5qGvNh3drVLJnx3Cqy4Wa+FUIZdDbRcPAY+B+gvp/v0hnG1/rlfDkwJAsOWLfDAs0vPS
Lx5yPzbMZFhzC+YpPn1PYqFftb/4/miOS8kC7YvoLm/iit6FAA6vIUjPHopXvSy2E0VosGQI8z94
9daurglsVPjw/kStDWSxl9TIfcYakNUHX0JA3cMkqq6oWulkbTUWVhbagVaB9HDxoMdtFmyqNfu0
1v7CxEoH6DJfz+07SQi4GVm5JVbaXyawjZJGYRmgffBzDi/1Wrh8rfnFW8XhVcBYhc2EwET/xV9x
w9daX9wPNuFOCMtXPHB+5fVbuaYBf3YHzQyBiOEBP7C8pbkawmB0xuIBrFJev2vKu1LE1Pn8/j49
O4pXvSy2kFZFoGwGm0TCxGv2WZS+3/7Zo/aq/cUWGsDC1uYBEFTDdJDHqjnoNbqFMz3gEYQcBV4r
s+O0WOWeE1Sv6Tx/4G3co5ik22m+EuU6M0koOwUDPioMYPOWUIVR8tLtCgHOtSyLo+Bnb+rtpdME
fBYevQBrIwgBTa3FBdf3zTSSzDx6/t7Pk4DecbGyEm8HMXcBD99FYfZb/9vPC6dVDrWO1E6C3N3w
Ys0RWOlhmTSawroamt89lF8jP1FrL4hz7YOKeH4MQQMevvHpJBHHYV7VFtYxGg58uu/WCFRW2g8W
i1BR3xBThkUYfBnTNOguZ4pDtshHyguIvzOwWs+XnoXIg3Uk7mNZ/qjxNn1/G50dAShdkYkHs8Ab
mwEZGQA7DcyQ6w8pz8bEW6uhfGuV5ipQuKqIMs9Z4MUc2aWQptAS0Gkn6T8ZFqh2j/2avtW5YSC2
hBQVLum3TDYkUrk0B9M6lkAF5R8lSFQun6fXHSxGEXaZlECUWMeguin19d9Z59fNL64G5no5gVqN
dZyyWBXpGg/+2vQszkE/SU+2Jpo3gr3sDq25ciecXWNwagDqD5A5lFhOz5noNCWNcK1j5yaQkRui
+8i6sS/3trGTXvWymCToTqGmEpXRx6ivwCFbpr8uX2OwjkCuGxAtcCssnLyWT+Bt6MPpGIY0LXOa
XuwKI80C5jFAj6Hk45jLVbCNrFeA5R1tD/LTUWJOa4zT59YZ9ZIweQj+gMtm/vmrV48zjV1phaN5
rFEN7XW7wloLZ5zpAQcML0OEE8ERsQzyEUBeysAgDrC7X/LopV7zYd7ezcAdARk8Cx3N22kxR8he
Wy14TqZjCTVWfu9/AVLr/VU+1wNIZmAlZvZNsEGfzlFnMTccw9I8TsatOQ1JMFUJ61ZCV2emaSYg
AIEWNFIgMLLcSppODgct6jFr78zxrn55fwznmp/PGnIcMxHI8t4spkhnwqqnY+QkuY7rtQTKufbn
und4FiiPfFPlSRRYUoJpHMHDI/O7wFzxjs6YC5CaQa4e+ayZfzg4XQJ7CoqIZmw8XtvB521i5Jeb
I3D8AQox3waAaC1mX/TuxCnh45Hvc9QqFHeTfVcW24vXYOZ+wzK7AI1A6eB0EIic6KCXI4DTYE37
WLGnv9M8oKLzQQB3yXKO3Fz4BgE9Cm2+UfDHR5djsuc6P7wTUIw6vxkW1rQgoRrNEih8BshCvmtW
TsA8x6fv8hBuBQqQQYwCc/dGx0JJRgfGg2ObxyW20QOt0vdnaK2HxUNBlLk9oAvQAmQby9qYLB1W
9tH5HpDkQ4oP/12iXpzM8dqZqepYDFdwwFpyY68xWJw5Cpimv7qYP+GVxTZob47DOAZHqqO4Meaj
7JJv9On9qTpznk96mb/iVS9eHdoTmzCQ0twH9c5eC4/Mm/HNYoNfD3kxZOBA/H3afuS3VHNZB0ev
ePbbq1DvuvLZ/cqmtRDr+Y5gOvB2gwlanmw+aLuUsgVBmIXs9D4rUpdss++R2Lw/YWeXBfZplnyb
yeAWh9uOPGPEu8s/Gt732kiG8J6AOONvrArMFLLHAIbhpbW463Sb1+Ewgt3AaOOxT/Ps8gMCNl7U
0v/mdnxTVNhPUWnpUYIKNtp5zUH8DPLLPRqI1uGNi0TTLEe1nCZ3kFxBN/woQPf9oyxXVuHttoU+
Gt4ms0IayK6WzfsKl4erK/s46GR04uhiGTagXjxco0A7ITgJXaLTbWs5rTtUtauPlfeh2LrFh/c3
0fzrp6diVvQD1yyuORjBZZ0T74bOLnI0H3wm4oYVt/XlFQunPSzOnReIRjeZo48ZIbHgj+OaeTqz
AhaIXYD4j/CPN7QFZhEGpWPT8ViVY9JxP5a5c7h8ll53sTDjTR76Gizu49GB7eNTCp6goF6DU/3W
+16uBfAsGAwg1VjxxVLn7ejYUmh9lMMBrCvUiWkPDr1dbiSBFXvjRvipvxabPjN7eEmY8GJhEkFr
uLjDc8kawjg3j5GtknAQqVqbvHM9IELjw0FAVujNsIhR4Yql7XR0eB57Cc9+Xrw4cGLhQs1qWjB4
i2Bf60Oa1e+y8diWt2ZPYt1WsSwvDurOpcNoHHYEoawlN4bKdEhAvjIea8ioV2xKmjVzfmaaTnpY
7LFxmIxKWuihD5Pwq1gjgnt7W+DJCDMH7OcMM1v6Ok7mj64YCwHVYhV7w81o7LSKnWjFHJ7tBjcf
TstcVbI0h2A/BTGAQ8SRlk/GRJJaXI0CEZt6iN9f9XPTBUYl/AfBS6z7YrpAyFcGVVcr8MZ/Nkgc
WCsLPu+axWHE4wL3BqhkQGexRMtOg7SUcCtxLH/5+XDLfjjfuGpv+x/J5eOANxLgPQyM4xv6Lt5W
Te10mh+JTHns9ivrcW6aZh1MHAwsOy7y0+vDx0vYVsA3HSdSpC+5dbFoEfQjAfxC2968tZbxfIDO
Io/6ZDy65i21dtbzxbODOmX4tjMzLVC/y7Nd2KAj6mx9LNsh7j57f4MKE4XQYDAEryeSf2+4OPDk
AIA5N/XRczcsSvUaZdeZ+9WF3zTrIdl4YweL2693mTfqyJfHPIjiu9B+KqyVR8yZFcZ3AzI1s20i
CLu4NWwf+BMxMHmE4tLk3WTDx8uXAJcSEpjA+AGfurggoqJjZq2YOooCux8Sav+35hcrzEJHVO00
qGOv0ylIyNoBeOuNz4xAf33+wk6Y5YAgh0L7obtVPM7ozrKuum6jLnf7Tzpalmco1vpW5aIjZ0hZ
HdfhQzRCOBd3+MVlJuhohowCa4JC0yWxey9JViNkhI7adBrcXWSow/trcm7TonIfdzbCW0DJLbaU
NxI4BRopgzZ7tMwrR6fy8qxEhFQ7gkPz/97G0HzdU78ZbPNIgd9OhXmp3cDVg4o3vCxmnQzoi5ya
PaBrK7erGg7llGt7vP71/vy8ueRmhOKMbgFlK+7SJYdnG9WiARaCHy19M7hWbEA4r30a1sDUb072
opvF0Qh0wKWt0Y1DvdR0CaROv148ENimYAZd4m5Adf3pNNl5P0YoomTwOTZTePCm/SD3uv7+fi9v
xwGRMGxZWEAEWSCke9pL0Tkgjq/t5lg4CRhsYsO6GPmKbYQrCGnAGXIESqXTHqao64eQo4f2F7uu
L0XfLRpffH7FQxqSEY0T+3q0Upl9eH963u6m049fXNFAW2oylFZzNMKr/uPo7xsI9HX79zt5c6R/
DyKcMc4R/lzSiud+ZOTe4DTHKrjK2c1YXPveisd0ZpnnWwgxj7niEbxKp4sw0IhC2aJojiZAG7Gs
Nu+P4Ezzcy4ZlVfuTBO0rMctJzcglvLoUZj7Fwiev9/6mUU4aX1xy/WMMY2R0aMn4sJJc2MPYu9m
jV3xzCrMkXbg48DGPGPBT6co1zhwbVB2x9b6KLNdqT97xuXTdNLFYjcJDm2UkNXd0Qq/2/YNo+nF
E3XS/rxMr8J0kjOzMwnaV+ZtrXZ5eBjB+LEmLHJmseF84xGBjDjkFJbJg9F28krmXXcU/KYKYh6u
jGI2nSfe/SxL7iMujgcdoA/LFI5RDcQ1M787Ej8WfjJMe2rFXfXZaJNpLQB1ri9MGRghUAgPP3Cx
tfD/F13ZU7Ake7HVparZAAPmAFsDXuZyJWvxxtvBuBABAevLzCSIm+90dfosa83MRF/eI1FpJ5O8
3WbiMOmP7++CN+szv4pQSYTcEa4PcPyc9iOILrJJTg0YflI8hvnFBn3R/uJimro2c+mI9s1KptNk
xFZ76YH/3QPijiB4R/3K0q2tzLD3pA+DKIZtLx9yb19lcb1G9Xd2nlADCbbZmcNzmcAAnFdx0kT1
cfpiVIlc4+B+Y08wCLyBUTkGGA/ewIutZbrKYlHG6bGIdircjAMyDCvzdG4EiN2gggdpJBRFLrrw
i2bIbKXRBYpWprhbA/C8MbzzEF61v9hJnkvcPJCKHjVLQ/mhBXcy+zh4+/f369mJ+quX3zWGr6xW
RyflNwZ6IX0y9B9k/ylzV47eykB+R/dedeFwT/nBhC76X1YYk/bGEKm9Roaw1sniAgkD0nr1iNWo
s7h0tlZ5X7PEN7//32ZrcYdMkAwoIiXoLB3lVYnbxsZasPP8guBUgJzqNxzm1IAgYWlntLDoURVJ
2CaGjlszfX8UZ3cu6gSh9YPY4Ju4sObmaBApsXPLlJRxbsV/o/3fVMmoOYZZX5wMygS3dVtQ2HUZ
35sIq73f/vz7J3fUfDJetb84GVWW8aobCD12+Hi60+E2S5W4slbeAGen6VU3C1NrOplqRY5hiOZ7
Vt140a/3h3G2fQRPEZzHVQvRs9OVtvPRy+yig2c1pWBTVWsFS2d3EiIfsE14D8O/PW1/FFNnDzmm
CTxnKDco5W4NybDWw+LQ5eZUDqNF6RFlRPpnwbb8Yi4bLDUcQhSlgZgShOuLNdCjr4VqfXqMvCs9
4hpaqb6Z53i5lWYRT+Qk8SJGMdTpHCllQabew2mzg+tqSL0yNp7znfNs2yvAlXOL/bqj+eevjWBZ
daqy0REEQArwhUybyzcTMgiILMP3QBhkXqpX7SMYQqyWRvNTMu7yp6D++X77587c6/Zn+/uqfdL4
oMyjGfwaBNOMhDaJjrakv+/I3xkIsB/IGKJm8817LPKrvB7bsTl2RvKZrMWizu3YGRULdkEfs7R8
iqkymKy+4A3cDrt49OBD+ysLvdbDwviZcuy9qUMPBILKoPMSN2F2aWBzPhQ414htzvKzy5IxsKm2
mWGpBnn0K9I8d/LS9yraRx3BTFCJdBsqxk7X2s+FIDXKEI8ktqed52zf30rnjgLCcGBHnguw37C1
8kbaJYf7BLKZj564v5jkHl8/W1QEbWZ41TJGJxvA9AXIbI5DHTc6JmuQ2HOf/7r9xUkwdFdXdY4N
imqSkMb+pYVuSHb4qGeErYPYHELLC6NKLWYNha/4bWFA+Df8jgKZlSM2f+Fro7fsYWH0nAr8ZhYy
K7dE7c3uzo+e2A1k3i9bZUw/AoDzQXYBr8J+Pd1EkcgmJ5xqdjt8avIrJ/9Xnex//tD/lb+0x399
7vDP/8a//2i7kZV5wRf/+s/b8gdrh/YX/+/51/7nr53+0j+/vVBW0uVfOfkNNPzvjtNn/nzyLxvK
Sz4+iBc2fngZRM1/t45PnP/m//aH//Hyu5WPY/fy5x8/WkH53FpetvSPf//o8PPPP34ztf3n6/b/
/cO75wa/d2wZF/lz/eZXXp4H/ucfhv8PxE9AwoNcNXwJkONhxtXL7x851j/AGTkXoiHZ8q8UJ0Vr
xZ9/uPY/UDU748iw0cCLMpMPDa2Yf+SY/wDzxm8rDMk6eBHhH///206W56/l+g8qEEgsKR/+/GNe
7r/2HHrAy3sOys+a77BcS80G1dJ6ck1oNOQDCe6KakKt6JD121Dm5VVDS9C9dq6boYqNlLem8IvH
97fjb5Lvkw/AVQJHCPp7CN2jtG+x6VWXl7TAgyvBlxpPxsCNmAvbRa9UH5DrB/FSO0KpxOVDeec1
RtDF2mARor8SNWktUK3X2vO7T83of81KoENQfeKojzbCMdMO4s2e3DIabKj2h5WTtOB5wdzBd0MJ
BJYW99ZbwtreR2jMs9sx8f1RN3sA/yx/O5Sdq+JxtIMvY2+LGsXJhoUxZZNdHlpHW+R61Pawhin5
XRp+Oo9gngch+cwxAnHy5eXQj+PQoLZEJS3RatpEUoRD7I6CmFttFdV3lCR6WxAAVGGakWZqt3SA
ou+eRQ03d7pryuKq9Vo5bm3DQ8VCbZhVvalV3kc7txzK4do2lerT91f/1M3DDAK+AVw44vmIjyIH
v7TZJBrq3tY60Z5nNHg0CAuFN23th2B4JHjGEZqDMMDKy0hBOsiEEuP7H/Cb4OBk2kCag8QOwhE4
bviOxfaTU0V8i1cq6b0iA4uDnGieNDqaL6hagrC0b6OquDIzF6LyjTtGbh1L0eqcx6L1sw/ErtWw
4W5t+BvHqkOC3Epf8k+Xfya2G3jm4TDO1VXz5ffKzQsj6DqY2SQSnCQCkZghFI8ma8m2E6aZJ6bd
cythtmjtfTUZdnHXTRqFRRoRSbB/mVOvN8PELCf1aR/yGDlGtSb27swY79OpnCFAiKMDHRe+ZZLF
NrdH1qLMHISyObuve6djSVXwNoLUsvKn1AOf3baRkVtugrEJUToc1nILkjU72FPRSRHnqgqvphbK
yUOh+q3baaKue6/+XvUV8Hy+JgwBFw7ACSr2pZHS3jDclBkqMzcji1BOJfyqkfdMeRmULkHEnT1p
MainIPOQ2TRFMAypL5owX9nIv1NCJ4MH9y+QA3gLAfiLNOFigYKpBqBLBDWg3VWHCEQIHEDcmGYG
Jiazyat45o+AkIJyqw1obszPRSidG8YZAIoSD6ks6e3KXpOt+ldm7/V3gXbPd4DMhzs386gvH7N9
xJUI3ZHELmvr4GC1qj8oPuoqjRQAYt8ru2FZHGQlFdd1ww+0FG21qRQYq0YeHiNqZmVsSa0OQVfr
REpjO1SMfRKmUB9HJ/oSUc851FmpoKjRCKtIeNMFmwHZiZuIUxWXVMfIq9L70nLFEJc2p1csbPjO
MWfdxTY0P7aS/qQ0o4kT1E91Pvl3I2NlEZvjWG2MrK0TJI+bBHUem9EMktZy+WMXOGoLzc5fEgoP
sejoN22ykaR203bXymBDBioC19zbrKhTO2DNNQsZvsQwzS3tOYA+2C7FT8IMkLGDn53NWzUIN4Op
IdVtgL/7NhrrYTtOY57YgQAqSOsPE6RkdjnAXfup092j5eePA+Tp4xw7Yl/rarp1dQ2uwDCjZNvk
fbfrtB8+G31tJeCXL26zprRSm2X+N9jyq8Fhbgpp2mg/tma+96hNr3QP4IjMA5LHmiMOjIx8Lpu0
zm3v88zAnpDAeAQZexQPFaeH2hrzncXNZtuUAUv7sRZJwJX60LX2U5T15N7ugj62SmZB+akfE9aw
HSp+b8bcCL6wRhvfmHTzAnu16mlsVnwyrxAYVN5V5BPxokXf/2x4k3h62ITOQHZDrWtk/rje9GHW
PHYF/1bakd6agr442u6HTdTrPEyRI3S8eDT96cGwWPXdZJBqSPTEpZd0Kqt+DXxADScQnsfIFf5n
prPwpWMT5YnpKxn7vDDuXKCmdt1wC7/DdhtxQMCS7ou2BSLMpNemN0TgTLapTAKsw2aO3aVAZDtR
WmlIVDY+WAQU5+qQTyw7OCAsbHeqatmdlFUYW+AXc+MpkjtfqvbgDKGfGiP4AGzpF5+cMdvlqDi5
rvJMbaJIuVc5KYwwVk3t7oQs6IHLvN6jPEjC6qMW7Knr5Q9JciawaJQ9h5bHvtvKsbFBlTttw9Km
eNtGVcrt2vNjBc+GJFPbFs8RzcedKAwI+HBorYRDxz/PgnMJrsXShAW3cO+EtmG2ifQrYEMiYfIE
UcQw7kXdNbFPXFHhJBE6bIn2A3YooKK6E5XrxqIpv+SG5zyGnGXQ8Bz77zCsZK9cu/9WqLY+QpsW
WEozY7E1In+BSe/BvV/6QLcYxse+yu1Yj4FPNkXoFqk52RWLDZvYT14pVVywHLbc1ziyoIXLDk0v
yM1I+uk2Z1YRCw8KTnZR3taeIeKocKM9Rfj+2pEBTUpturteie+dOYkny8aOjfPB1leq9NlWhkOV
NI1bX9UZgHNKfuXClVtthuwQjWHhJQH4pTaTbamv7UTKh0hCDjNSxALRBqDH+SCNg41gfTr6I92B
CSDaD6pgH3XvmUPaBMTdw6s64t9KiFjRak8CVPXFVBrBIS+d/GMdBPq7NPzqCx/rzAYdblPFTdC1
d6O0pr1FOP7QBfAzLBvZT6tFZjwOqop+5WSU+9Gw6xiTNO4zphmJeZ35buxQVj+RST+Aybe514Y/
fodQAE/6kX9vXO8l6ntF4s4ximsHWKbHhvXkTtiV/KXL3oTv61SI1rt5tMsqo9gP4eTv7cnB8jlE
gWEk04omGe65p2aYfrKyFF9cg7cfGqtRsVs74VVpQPCvmOZJ0JjHH02lpkPQNEVCELGM0oCC30NX
I09yLxvm2wOqprlV5BsLlX57yzZKHU+yVP1mgKDgJ5uEzj3xiin2gkbfOCDF31tmQa7srHu2eIZK
Fa6rK2/o9G7oSLD1PYPcMe2bm06xMRGUDZ8y2mU3QG7ZBwjGjZ90JvmxrwdyP3D0pvC38410ypg0
soiZ1OMmyOp6lw9WncADU59LQvkdoEDSAwq5Zd42qwfIO4yk7O9DjadMyRSH0K+X5y9m2XEJpQ/Y
fZTf3fkDHhLK59HGgA+Ff0ZbPdUvyO/L2yakdFM2PoOqsmySQoJHYvCrKkZy/FNHOU29lmdxO2j/
y6yiu3UznOeY9NkQiwzR6mQwK8eIyQhFKERBHnJmk1tQexUfLFT9H6o2g9Sj1dR+m7iRLA+gyzc/
9XiY3WSt4d+0PW69IivsMkbX9q4ugeVlXhnsrVYbP1ggX8qotQ9ZaYdX8J2hIuhL/BFksGhxZimW
RiBL2g8jPGrWd+2GDJxtNQvtj522jCmmwv1pDE50ExaNKPDWEvK+RGx6RMVjZXTiaWiAlfSk6X/s
Ws9GPLlDjpa09rcgarZgSOgwLXyyXrwOJVXBaCPH4OZsBydUf9Wim+66zBJ30GpErDgvh4PfqW6K
+46YCa07fe2U03iP13m/l7x3UwrgTAwL4FyXjcyfpO4+yymKrgwnB6mNCsb2pstcE8iHmgRxWBJI
S+LVNWGfgMxK0SuXOiD209IgSVa3DG6H/dL5rno0pKq37mxbQtlUSdjr8CNAlij2Z7L2d1ASsrZN
6LaPONn19dQzPiQMxOdJOCuruZkzxr0xuZux9YxP3BvNu7IlwVftNME+7zOr3DhZFiVjpgGzkqj5
2/SWDD+aWcs+9bnpfDGUhpUPnEq9WHiYgpAf+tDx0Ih842re5iiLmZ5t6T42YTkkHS4hoKqix4xo
9k3IOn+UQBT9UlNLXvKoKx7KMiNbnxv+PoRMWxhnQ8Fi0oXgoramUh98n3dx2RU/uT8VB0I8hi80
ocdYRl3aMtDW8XnNbDc3xlhS3FWk7Mp9BVxLTCocEWc0+8cWcFa8LFx4FxoctLtKT1biSA1OZ0eW
+YNts5bjYJHyJwge7WsbVWR4uVPD+9GZ5fSYOZKD60Bl4yclO+Oh6ODgp8bUKKAYotH7MqnKS5qx
IY/S8frPfVuOHmYl/FnYIMVLIW8PC+AWg4g1Ncej13YDntpN51yNTh3eGyXB2DktdJ7gYEHCHQrD
5VZo0CI2krQfhEFMK43M8adoPVrGGood9tYr++CrnSP8HJtWiz/h/oVPrpUFJrKVEZRYsVlF7His
4tvIaLS+KlRVhZ+8ltKtVYsINybk4HDaFaL/oF3tWOOqrUGiqIfDOuIHDIUY0YMsuxHVNhP3u2Lf
5xLXedbbnb/P/HpEQSu22E1UjrnaVj3qIlNljtLb2qUPg5PbYbsX4CB7sgrR/LQd3u0lHnu/8t6H
sypUw2+1mPJjM1kkDqUQfcyqCdy2g4l4H8S6fVQYCEpvi0C0NCms6CdYu0IZV46Ey5MH/VfcvMVN
h7q8vVlWUZ5UunTlTphuNqbmwHFvzPymu8woO9xiTleArtHqjYRVwk1AParcFDdP+7Xp80BvrIBm
Tz5DdcbWDKepS6hdtyqVkxVg7xt+b2/zSNY/uXLCp7ofjDsIlKJh0fY+dEKr1njOcG3VCVzMlsRV
GOQfiXazZ+ikBjoeHaPZsawG+LkO+/AJnPiK7sRQB18pYWRItOFwvrOiMWJpCbecJWZZBM9RxVna
1B/hEfrf/NKQHa5ybhaJ2Q7kzhCFk8NJ9igwsKB2D7c+MLIfNJxt+CQgiWti0yigD6F6cDLFXWkX
N3UrjTvZekWdzNd1nYyqVOqKZDR8snpHe7uJRJ51bQiBvAkRJKq+UUcUNzjK1LgyTUPwHdwDMe2q
0WvtDUImjUh4wVh9rYqJVwnYJMIiESwzP5UQa7PjtjGlDTNqYL/aFFWW8N0hN5SAvNVgsUs7v4gd
+C3ltWM2AWgjEd9IDY0V3YSd8NQ26EM4x1Q1BUuylkfwys06eHA7q7wblao3flRhterarFCGSzzo
ntg9vTWEDr8WTBs6zUTobKhP/Q/tpK9yv/CPvZnZV51dGc92YTVDzN0JE1aBi8RIVOcbcVuoYidz
oh+9jOFqaHwrj1E3Hn3uROXFYev3zabVI7sWIneeNYz3XVt38leEWKSLY2S0e7twOUwe9DSHuGoa
vDkFsxW4GH0ueDIWU2WAD1CM3haf7vhb7cqOJsZgUCPtCq8ZViL2vzngT57XSKPPgABEPVCoB+D/
aVymJ4UcZGYNcdB3IK2dCrx+ypxxmM6o20VNpcMYBTgRKqNQAPIsq8lBPZaq2Ygr2o44qrJ4zu/b
bDLcDfI+M9DKmjy+UZ5d4EIrufgqbA2Yj0FUc22OeRdgd0g1xC22P9SrDJvbiTT7+krVtWvsYFqi
ES81UeexiZp2EJBx3mezv0C8pART8JrM4psYWgDkNcD8AAsB3A2Bk0VCGxSGAWja+yGe2ir/gexS
QxOZDe3/4+7LliO3lW1/Zcd5p4MziVcWWaxJQ0s9vzC67W6A8wCQIPD1d1Hex5bYKlV0Pd04EXbY
VlscQGQiM9fKlT+UDOg7PIrcmE5nvaNsRMCPA72MSl9bYiO80rqpfFXcWVUOjWond+cLXNhfirR4
uBCSe6img0gKjtnq4cw+lKLrEfXxui8+0MxC4jeYmhTYgX09nSQNixTtimaeCF14bRpU/cQ3htsj
N3u7ivcS31nKixj9Bn46GmfQQA/1uZebhXa2zYppqpFkqS7up+FYk3FOqO+IrQbcfWFzvkQ8/74d
Ri6hagjmG2QTVm/uNoTLPDfrKFPuNwF87KPwud60wiff3n6xV++EVg4IQJAngtrLF4MIrlG0gN5Q
NyFskytiHvqayY0gk7t/utVv4Uvv2xp/rZGjF1DTWQjq/0N8CeX6Z8u94Fcv8KUPj//5mA9AQf6z
59W35i/+HGh6+t3/BZrcPwDMwyEhQwNODI2jf4Am3/sD49GBukIbHvRUVJH/5z//RZqs8A8XjYjQ
EnLRzQ6SKVzYf5EmK/gDdm2jpoUti9IuyIC/gTQtFdBnrhIOchHVAqEe46EcPM0KvUaV15aYH5TF
pJwQ2KhUQd/x2cL8F9x6Dmat9uEvt1gxd0BrBJYncYuZuTc2Us28MxJ/Io9v32Zlx/+9DRRD0dwM
wZN1y6AwUOMRKO3GWSW3rVuf2lbFkMT/iAnAf2/3F2jq8zd6Gnq4XjXwJDEoZIH8EUK+NC3itQOG
w6sMVMPpyCxxbIFtQ9Q17jOFgdLlJnemY4saoItkO6/VrVDuTlFnt6wukSo1Df/C669Am6fXR2kM
TeQYJo9nW7kx9AxZFY79LG6Z8dA51Y5JmpTWeKTLhx3CD7S65MUv3XJVXXfByUK7oMzi2qSfGoXb
inwzN+MGp+rGKNClO/+eeDiAfmzX52+57LVniIsIS98berwlaAWbwmQH5l4a77vqn/77HhhpBmIB
sE9gYSsPXQRqakMq8HGzFiOvmq9N6O4M3AsA341fuzeTPx45YkD0vNyDmbh7ex+vQYundwzQfAJB
60WcaW2SEMga7bIcstifvnbucKdFHSte7coGlYAsPyhgwIVHHiSpdn0dfmD8kqSfvWyW9f6GGAvG
u4JSYf6iok4yFVJnqjNIg9Otr4sv9lAjD0FkaIYfmk7HbY44ZpSJQ6H8a9kcVdD8ECLDG60safoR
BSp8HxgetsKpIuOxJE00mSUkuVAkHtsLNKLF3n59XnwzzFtBZ7W7+mT90DW+y1p8MuXfCFQnKwOJ
uz1uHEkeDc6PxPVuGpN/f/tTvebZIEe4tEMDxPH9BXt7thvrLIDByQa7sZHfyQAWVjslg39JXOFJ
y2r9elA3R0QLPfilP/3lfRwaWtkgkPeWgGXK7r5xgSLX2kk60SKm9g7F5B56SrdmaZwWFwMhwIQo
42QrcpINRp40OtXaQySg4xnRn1/KpBZeJJBdoZQAf6TmNCzo1mirHbqg7joKlqVWscTeM2fnYFpT
gpsr71LfJpDlV74dMjNzCVHAvFybm2ZhWBoiIHFjkfcsqO/teTpSj9z4PItRmI0hbQlqlTNtEXfv
Z7+jkSi/jZwmCOQPheNGRpt/mdGFXrlZ0nliI+e7HttvNlxUagBlZt5mMhSLskImwJx2TTBtq8GB
h/R3WhcPasC+hMqqLo0kgN4tt1QKdevdbE/J7OiYcpo2tRd54QRdYp0iF99kNjwrh0Fw+T3gMkHp
ejdgRSl+DtLzrdf3d1n9tQ/mW+bwfTHXJ2UbKH2wByWRJ3lEx1lbj1E5FZuS1icSTEnGvQ0E377M
IU2WG7p1ew8rP41AuwLu3tK5ioVffUFF+lgH4V/SAe7H57QHJqBYcdCzfTCyJsLkyhhaLDtgn1vP
HL7Zbn7IiwatvRTTmthwB37LTQhsA4hK6iGDwTiANKDZoyb9N6NznE03zLe2hNm64cfayh8CCJTl
feXFnS7fT6pDxbKp7gvi7ohLE4OyZETCFIbGfkSxKWzQuNrqtKV5glwxQfP4J9QvbjBQ4WOxnAue
G6EKkIhg449F4oE1d1MOYTTBeSyOpPV/Mqzt4neXte5Ut3WaxO2/hr7fbfIGP3K8v2bq7poe9AAc
e7vA7x6soj6h/hDXOng0pDxWuQGWiXFartWCd0I1vyMlOwQMEtaiOs0TPdQSyqiBB5jHcN+DVpVM
lB14L6Myyze1oT9AGOnG97DxDL138ulG0BFpSHXqyJw2NjlBGHPXG+Td4nWM3EQ53rkJK5baKIv3
hbfDIO7IHdmDbKY2cjrSbAY5f1e1sS3Cafk76owGxyYf90VFHiEz9YFXLJkFcNHJxAaRVn0qejNF
kQB1Editxfe89zcgP2wqkCAgxLBtyuLgezSRwXR02mljYTxgl4l9NXnRIHXMBRY28Pc5HR8ydymw
DnchPlwL1XZHVTHt67iR+B2KTRhIJMDE+pM3dQk6PcBiVMNH7h6WT80q/LePwCo0PhqT2EtXJlZf
7kw6baqeprw1ti6dtxNg24gT7ONp3AtJHxAcH0qlY6Kzpz0gfJxkLv2pSp32dpZUTMeBTR9RO0vc
JUvGwerb70NrBLQMjMKSCcWyDsunoeXGGvIvPGhgIjJCZXg31fXOs7IPtf17k2D/DgcIkmiAX2B+
/TI1Wg+9X6EplMROONwFIbCXZk5Hz75w7K8pV0/HPkHFNLAQwaKVdhXaFJlbdT2ECGNJyp8MVjz4
NKJVe195KuaWe8hVvRsb1LtVOya9gSaUhn5ezlRMUv4E+GOK+Fw/+KH4FMzVKTM9lAsviV4/MW/W
RxHmpRKERouK0HrElHAK1tQZsCjDQim4s8wqUkT/KT13V9jOYcY/DWIdLH/8rh37xvXmNMDMhoi2
lwj7r8ZJZKG5L4ESWo9X1E/bq2TlVKjKKskechG+dxv9fSxVKuo69gORoCR7bGT/LQ8A4gVwFu6l
LsnXAoDnj7AKuuepNmoOSarYc+bboAehhLXdN4w/fP92oPHa5sDwMsBUKCCgoLVuEpmqPkdJCQi6
ltWXznRv/MBIkNbthCZPNtJMGM8eqHiEG+od9lkNdy4xtoBQEpINe8ME4Y6QUzuAPzjCbNl4gWb9
WtiM8xv98lCZhjjpmrPlUzVUwWCReIQMnqGmhA1wPIaRFKWMfFCKLMDco0E+QNgFxAYcb2+v0Sv5
38LIBNXJQz89mvFeBkmYteawfjZJXFtfZ86SMLP/zBEHVc2l9O+VvGcZuwexRegh4l/Wd+rcoC2r
nsR2sa9HJ/ELOy4wmLWzVep0LjzyBakGDPT7NUjCLSFECuYQ3nDdaFr5w1yLHLfsXARiODhGD8L5
A90uge5g2ajf90ay/OGSdeaabkcn7KJMloAoio1CUub2HlAZkHUA1dfa3nmq2vl+ddJoFgELbc8F
/Qxoatu1ZjrWU9LLKSn8OgZvMwFmlwSIggZKb0K/PtW58bGrjce5ZEnR8zvwEzZTSE6YgnsD/P8g
hmmTU+8A2P3AayNxh+IdwOwIMP6u94uvClmVmoOPZtWfBjz08vtinraqYInonJ3AaRO2XuSEYwJ8
6WDM7PMSjY24X8PHo9ezpKvEfmrozVyAijiKO1dlCRhRkdLuwTJ1Cs1HzPkzkpHgz/lwZ8Jjksrd
LcGSlONmLOln6hqx0SJjEcWBsvLnFJY7B7myO84PPdH3YzObKBpPWwyV2k1ASC3EwUukFeCwFdOE
062CMp+RMNN4CEuaehZNcdphGsr8p2uLo6bz7eK/1eAeMvtr3mcPuqsSRLxHTkqc0d0cLaFINoUn
p6D7agappvlqjXQBdTZ9m300OUJwPzyhDIGRPR4owfgzLTa8wy4g+TuK6LNH1Bu0FFENOanAjaqB
HaQj0BLnRYBu78B1eyBq3lhoeF9+L9cIDHGimrO3m2bnBqXwG0Maj7LPf85Yv7YYj3X4fpgUMj0P
8Pe4FWa+yXHg26WKdVa+K1vAeT550AFJBoH4qaoWeCxdAhm3IB9Dt7YjP3NuOJAJQoMPGfKRjIi7
oFG3Uz4d3RIHfoFvir0G2Ckyy/rk+TPYxHc6KB6KAUE3/4qJScBa6vulZhRmCKs8mVrAF2U97TvF
Dg5OIYAaMcvLd1rlaFSWxwbJaethPiES1oIMYWwMWDb8MpsKBMkde1xqIcse8WfwJ+CmJgzNW/bg
csTWhO9VAKoM16lr1tiv4Bm5AiQnBdVw7M/QjexBpwN4Lsu3GYwx8TFOKWDGY9BigdDt6OTVzpvL
nQXB0Vm+h0l/eNvZ/Xr4oakCFELioHINuvm6sx0jLosR706wtMbjkg/Y7njUiCqXbdAU7i4v6WMQ
6DQHRYRnCAMd8vD2M/zicPEIKFqipXfhyYND/9LhtmZvDqYzk5hXYICAIFaBIA5G507Vl/r4kemu
HeBSjPFBS15YrCHc4MubWQ0xmsYAgc31ioOhiYqYAnyQc/aAqc+xoxHGc0y+NDCfvIcfLnrrY8/m
r33PHjrVjxEqsIesM04Tk1skMpExy+++m28wHcFHaypSTvgGq8DRpKC6GRm+cSrK/DDpaoxEuIQ5
y+IiSes6mo65t7MUkoK8ReVDptJHhyuKXdpHFDZjdpffqRSsUtBP6nKXZeORIPxtA+emLZ2D56B+
FOQPyD8eOEynHuQt8bGjlMwihgZQDQJENCn3pq0gzZ0zHzBJoDcjo5+KULPI9/VtY6lbKZYMtIKP
cmwxA4OHF9T1yR38GynY58bJ3xlley+GuonCeUGbkFR08JcjeBGCY682SBzt7GGwskcTGgaNNBL4
4ae3FwoZdWM8GjhsN3bNHkYbhDNlVjvXFd8xcOiHmn0nAsVo5zfdfeiP+wnma6AUwanxUILCHRsY
qdT63sZy8AVob5zqkn4SDjJCZI7N1HRJ1k8JPMGB5nUq8+KQhc298JDUeTiuGJI1u0EO3E5b2k/z
hlP60AtzC4/slDjrRHgybPJY4p4omb2zMrE1dXXqTecAAtlNiHy6MsDMwqfjjpE4jbubLRVjmx0U
kn3Hh4kizxjRjiA6dugKuS0H+rC42aALPlgYLh2IcTNB1iNyOwMcO1ycFLt8hr5lNWJy7KJF2Fc7
iMacaj3sfI4/GDH5B3zuR7vzliO42KC8/1fgCxqPobe3GEfjAeudHTR1wqhpSwy7/zlWaKHgHT6u
m7FDZZS7ks+3TqhiT3hgDDTfyjJ8zIfx1qmqd6Bc7wIBthkS1gJOWSOR6kzxHYy3MDJqAM6lodWh
U9U7IQA22+yB2+FDD+eckBE8JT+s7ynPPiwpNiuqcjMH+cYYRkxNr2MbdA0DtMIuo4kPbgm4GZtR
SuDUyK1bI2m6YG8iT47ICLweaTzi7coCXcWHz4xMnR1byzmg5H+oAv8954hOej3flsHsRW0AemHR
OxXO9uILaSa2dYo6HgGRHJeTfmjohdj5Fc8BuQHEzAQxoflLrV6gvFUrbgZxSCSiIywmDl5/MUG3
OZWoTrztFX+9HZQ4UKKGQaPwiUzppaMyMf9pdkSDBKkaj0t8wpA1g6r2bdnp3cUBL68cBC6qj9DO
QFaGkfRrJFUBZsWsCBnELZx+hQR7yIMpKrWZomazya3yq6nYowzLU87qHXgzm5kU757e+bfgv7PY
3gsE8P8YSIjx2M92xy8g4c236pviOXDbv1vanvrWll/5GxuEKs3fnWbABj18p3+hQUL+gMoiTnXA
9w4yvmWozn+RweAPtDmi0xRDD9DnbaEc/A8yaP4BXRjbQq/rkoctqtG/BQ3aywH+b65v2GgIRV8c
dtbLLdxgblOly8zZg52a71SjQFXPDKN+CNQojwLEsDxqXNv45M9TF9cDVQUmMPTlXqNQ/W7WRntw
AjGcjMIJ95VcarG1U8/L2Sbsm6yzwm8d2j/2zKx1kWQhiAkKlBMduRI8670M2Bw/W/ZXIEj7Zcr2
76ssP39WoSc1B/vAHd19VykO3nsRdj94YGUTAhXDnRMPc3bzjZ9juE1cOtw70aHr7U0WWqwEXjl2
P9o8Dz+CFoMDbOxn0BSKQmSoTRK7Qt+AZ3+RRhjeEvB1v6KrsEpZ7uBQdbq5/gaOVQ4m71T3X5QU
4XYMTOPTOIXuSbMyuDAK9WWG+O8bLv7o2RtKxACm9gpvXzJSBZEbavGn7Ta1uSkK2/heOG31ydM6
QMWWklBFddYFlyQmXpZB/r33EiE+u/fsNaKXYYvCqKMN9AuY1pee8OzzNPf9JaW/l9Hmv/dY7v3s
HpnRoZGQgwetqTP/GTiq+Z4PhvkYAIs4khYn8ebCXlnAote2/SqebVBAyAGkOPscq/cT1YTwYcgG
84MY7JAj9QrUrkPQjdqSKY131UyCuxLDKdrIG6j5ISQ9ZqGjv++7nNi0C/uyY1EoXGSfQ2ePYGGY
XCVuG1p/WUYuTxlCiPZCCeScwa7KUK3JcMggOUt17qUN0YDkzAvlnXOXXhXZxgHE70xpkYI1FEHe
A9z67sLOPXfpFWhXiqFxkYiLNLP7O9DSH8zx92aK/7tpVtkCQXRVMKfHU/MyriE477Rw0v90E7/i
Uc48tLnyjYGrKPrNceWyyrcMXUqqGS5EEOcuvfZVfgUJ2LoVKRpKULv0N5V5SSXp3KVXTqK0Zwwi
AeUq9dB4WqJ/C0z+C2Zz7tIrH1A3dV6jEMlT0jvvmF38GDL3ygVZmT7vQqGblom0Dcn3tipi6vcX
xBuWS7xi6+vctUFPv1sgaUyVoQhUCTSKJrVdcbSgNPTndVtlZZXziP6grMY9wAxEXO+5PfnmEFnH
111+ZZkVVL59SbATa0V8EDGHKZKYKHTlZ10ZJ2ZPYkB4WYq0K+hGhzIRQ59e9+Ar48Tk8ZpPXSdS
PpsxpeAdard/vObaUDJ+eVpwcIORDxciDWz+WHdeXKDwfd2lV+YZNm0jpyZHi+SMYBvtvdwYLiz2
Yoa/7kbwwV4+tTbyyQGbG06llOpTVpcWGpNK8rGaJn0IQKV4oKSdLoj5vG6w6GN8ebOhUG3JNKxK
1sNGWzTOlXvhPc5demWw7mhJalO6dJEiQpJuakEz67rVX275LAyYYKB2RwaeshK1DB/dXpfEbs49
tPPyyjVaVux84Dw1neCjMKfPmG7wW5pu/3sMYbThy0sr5mYADDueBqzwtmgGBkm/zZplwlG/CYLS
2F23OCtjLWzUU8M2gw9Wqtr4mVdHY2D8nrrUv2+xslfWQPPOJfiqds/e+9kP2Rj3Vz13uLLWjNBQ
K5twAMCgXmfZ/KkG6f6qoAhw5cvF75q8qnuBRalsf9MVHejEwXWuYC36yAjEMSxoBacD2BVo43FJ
nE/60ny4MxtyrbpkoeFBQe2Gp74OjyX4kihhXbkmKwOdWxQtvGrZKB4wUR/zi9AgdCkbOPfcKxNl
coQUVStgSGTaoBwYK3oJZDx36ZWNcsqonKaRA1+pP5Le/d5ll2jg5y69stGee3aj55kDWYCwBXoI
0boQX7e9V2bZj23rZg0+ZAkUtLO/gJx25QZcmWSLRmbGOHxW2Dh7FOgTrh4uPPNiHq+cRcHKJo06
dOamxd6enMCJ2zBDYIQ4F5AZq96Z0BY4cZ/1BFhQD3ilZIV7Z/G+QDmSmqhgqqnEIGaLep/HcGlM
qX0zqiCHFpeQ7L5vgzpDM2veBd8Y8KCHvCT+zpj94oPJW7EhmIRYeWUfzxYGIGGsoBFT6Ptu0Whb
obe7Z7uO5RJNYKZV/zWg9XzLS6V20gY0A34OuE2O54aRAw28vcWL8QdmvoGYK0M+FlHR2cH72W/a
JCOV+YChV+iNM0NDPNhiLETEW19eFeFAavql6zGnErIXEw4rQT10OjYxH35PEfYfZ7wmAnA0Cw9O
BkvoSPgAld4HNPhcd3qvZ0w4Whq+XLZrlu8hoBJD8eU6Q1jL7fkVzURn4sq60xjWmY/fWWBeudaL
XT8LDKyurf0yqHhagB8LOl7JI5KNjxes4YwxrPxOIJpZcxPJjdOiqA0WXWtn153Zwcrv6G7M0L7b
YI+MEsCGGxZxaZU0ue7BV66H6SZsRgYrDrQNFF8d9UVtozMOc43EoXU7JKj74WOOzsY3rI0NutdV
T72unTOnnAEr2zwdaZjMsx9LsM3evvSq8+gfw/FXNmlMZOohgMzTmSj2LVtgPeIqN2Y6I+/R4y3c
CFNMp1sLvXGHukA25ZhZf51pLSXg55t05mj8HKcC/ppZ8mg6OkwMdMheVaP5Ra+p4F3jBqhvIuwG
E2k+SeA0b6/amW+95qThzGWqFRY+CPjnrW42hP6evuG/32Nlt/koS6+psY0sN39vNhZkAHJ55YKs
zDarzXKsSpzplmvcodkqrXl75YqszLZUYOIUWcvB/Rzu0WeaADS71Lp3brVXRlvzebC85bHnqY96
erD6H9d9xlW4EAaW1tCVxnqQGSondaQvloDPPLO3Che6CRJBfMSleXHT02HjQGnm7Yde8tFXApH1
fBrozhkSG1tghh1Qd+GHRuxBTW3LAme+Q4MLvS4fXrdboKNGewzyPrBNDjgbohhhoS990hVM9882
95a3e3Y82UbTjeDFwja19hNAoDpBbSVDfS9H43IHCR+7UyZgzyE4zNM8gNiFJnQFMupPl/T+dYeN
t4r7u9lxa+XUTwZxg2ZptLnnF9/x3BZYfv7sFXOn62Rr4iTTlX8Pmtp9Z7ELCfSTjOdrm2BlybQc
B+JaOMeELGuG7tqium1nZi/4dLbNgZ6Zkfa7Pun8BTmSU5n0c2fsodJAHtG1PnxRud8c0AbMITPg
k/vAAAIsJZaip3OPDtiqTYCe26fW8CRI9ZDdenv7nluVlaOAVordBzWevEcohXA2Gq9e8JWfqNqi
GgH2YE8JiPWTryh1X/nQK0ehclYK34NTroWzMFAKFtlCXKi5nlmRddOcRQ0sQ1AiHeI+xpE3j244
XpnYrgXVMJYI+jk+9uCgKgg1iSb1uf/XVV/SXR3eFe3twlXYMXBzhykDO75mM7tuxdfjhF2Pgegy
d9N+6Nv2Pbg39iYHvnTB7p8GabxiP+7K8DGXqS6AOY37noxuElYl1ERG44sKTbLl9pgfLAgHbLKi
NI9jbfO7HGOgobtAzM0I5bwjMBSw94s8hJqSaR0ncDriJvOLnSoc67rYaAHBX7gPwJFh76lxr7rB
QW8NKzdoK7yksr98pNcWYOVAskFm6BnRdqp0MB+mAcOBC0N0d8ILc2hs2K2OiCXsC2fWubutjL62
u5KrwrTTgfDxFjN9/ROBZMeNskJ+w0A6AQwo0RJ03cZc+QHFQIocCtTowUcOD/Y4gXud4Qu9ffVl
i7y2citfkAFU9CeI8OwrUnVpbwpzTydMHldg0H1/+xZnPMIT6/nZycHMweDNFFrpoL0+EnX5Vz41
13mb9chHiOWNlcGQunlM/aR59xmSJVcBl7/MbTO6iXR5gzTFgKa1+cNWVy7HKlbwiELbcgspKdXU
XxHllLdh3oVXrsfKEwgt5kbx0UkbWK5YNCADBobfdR9ybcO19ABCIQNZdB5R1oUKYphed+mVARe6
GbrJYyCjNAJEMoiFGo9T7l0HRoH499L7EHvOfKE0tgm1byUSh7jvlH/BhFZaHP9Ef09CJc82+FAJ
UE6hMpY6FSn2gY+EMgyhKQVFWIjRV26P2prI/ywQ+T32PUQVmyE0jqTpjO0swcXkMsgOOCqzS/Ho
OYtbGbUDIiFFR6GTihx0GH+C7AikxPdvf6ozHmMtYk5rGyeHXfA9GyBhFTE6je+CUZvggufVh7fv
ccbDPhF9nq2oQ+t2mg0y7BvbrNIe3MuHJYZ7cB0lE3dCu4vb2sPj2zc7s1rrodaepRqHCOqkaqAf
Ci3TTJQXLn0mu7FXtt7MXg+w0rchhhCStPMLkMrN4hbiYKBvh/Dk173ByuodW3tDxV2o0znuT9Or
d4DPrvOCT+yxZ19CN4YsmnEaQMevIU6qrSz2CL+klXtu6VdmPyifowd+xOByAyXUqdx40ty+vSbn
tunK5C052kR1YQ8RhjZ8dGcuDqzxnW/Q/zKuXPbVyZzZQqseclEpVJLavTn3OpFWUF7wtk/Ndq8c
zU/dYs+WvnRlpe1S92k7ozf9VEy+8aFuq2oTMgjzRqywh48ky517pHz5yZh0uDRCWBA6o65zP+ig
aiKv0uoGao38p5WNzVZldLgdWW3eIT5ptqgd1vsQkWLBCIP0XpdtAE33aDgVDL1FbsO22lfOaYRa
wk3jk3br1nP7iXuKoetwtD+ZUMPYBqSEDPDbX+3MhliTEjuIzPeqoAPkNXie2qQ8QnrxOqZJsJ5D
10CGSTM29ynoJkUkWe5HdhZcgvdXavD/HAPr1rRREhaqgbV7YMH+oUSDX1K4PSTnB3S0VgrdOhBg
tRrIdFKd6SjUmf3OgMptArk+fsxaaujYRtjdnEAHhXI4lPn5hmiI3RU+dPc2163wyiWhs9BWmDTQ
pz1fjp7KgVID74Yrv9/KE0E/t5NMMDt1+iJ/YAY0ISwD8npvP/uZY+HpAH5mESy0MKKgpnYa5BA9
1rxz7hnHKeH3GVT+5j744My8+fT2zc44kHWnI+aKAuGURENg2y8+TRC3OVaqn+9NUBQvRD1LVfoV
C38qJz17H7PNMeyxsvS+KA33KGTgfkRnc/Gem2617+SMvH+yB2gG0ktttedWcOWygqK2J5Fb5p4P
UL2K+lKit6SeOydZKJ0HVbf6PfQp+ouJ7xJyvPaKq1CkGBcZxMnXew8izUD/G6g+h9LM92g8hBgz
0LgssSqbHnIHCNo4QW21G6ds0wHqT2tXu0cQ3Ft0kqDjv5XVIqBY/JB9B+3FKp/qBP1k9RcqMZCz
NbS4nYKul1vT5fwESeT5o5tJ/86eeCA3vK6GezJk9E60oJNCQgAz0jqjvFGCNtBPG6BeDKkbuYGg
p7khis4Jy/OvYjTa2JGjd1NUGblwOJ3L2NcEw9ZgmemC97OvQljfRpOS/oQcumei1Z0ZX2FFdN8M
kBqSkIL94ToYAOJLLR5ZR8qPhsQsUobTDJ137iKEIVWSQ5HY2GQlYz/FiBE/b9vAGXdsruCUomuR
ufnI2v0lrwZ2eNPUFr0QSC4e55WtsR4WyUwU1kNwafdjT9WNM4fODXVcATWcBpVTu/SuO6bNlccb
1GQaRTaPezkPVRz02RwrlJIufMpzS7TyeJ4oWj7O1binlquGKHN0DtXpQRXX+Yg1h1HapU3aEe2W
rWXYKpq5a96KbijfMaXnTdU6bTKjUQ7VKltdOoWXsv5rX2YVlnVSOD3mgUDXxwjK747Fmi6y2xD9
Qy1F53VdkT9LLqEsbvR1dlRNR7srN5yNJ3rmETOwM7MWh92+M8nXufchfNmrC9de9bD/c0CvRflI
XffzDCHEPeN1Nm4IxsUeBUZD/Ol2Y72lNR1nDJcnWWyiMzHFeDfvRotOfhMiA0fhOota+UOCqM4N
c7NJYamfJ7ioGKiYuPSGyzL9+uGgkvZy+UiGwRa0D9D53zuoGTvlsQjoYMddaAGIGLiLZvAhH47Z
VAwxoCKoZzstOFMN+tMwiUFcGtx5JhZCe8nLB0HAyNhYWU1a18JIQN+3duGAcdYRAxUjVmgj2TVt
0SUmIObTjPEv0eRgQAlnrZ2CXY8ONAk5TmrgMYGZi7iGZHFUBYpewA5fP9x/mYXrgLPXdDmEa2k4
QH/DEWXcGIpH0q7cC1/6KVB47WOs/A46LztbNfm0lxlC5TDjtoirxsMieE0P4Xx3CtHYDJpEoSAb
nsipQITOJqaTljN8lHFyHocZBJtLDQRnDMAnK19VlZ30OGRc91Of6x+DTzBpAXqZ0CceZhm7tH1g
KErFGHQHdTe7gAaTI2sP4way3LzUgPF6zOOTxY8+s/CGoxnPG5jaD+KzJTEwAQOP3E7FYfDdFkEq
RXNVsPiLVB6kYfms0L23K7WRYsDBuK0geY7GTOiNt5phDg7kzS446XPbaeW2qA6Y34Xc2qFvXmz7
UMsDlGdxeo9iurCdXj8toUr4ct20rlHacwcTelWuhT53S0fChmyTByIDAMZLco7LZ3ht0678kw5Q
1BG6rSGJ7GyCedx0kI2/xvVhKtvLNwgqDBEwJlx6yo2YWPs5vC6nQeP4yyuH46gGLd0qdcN22Pd8
LuOJaOdCxvR6zOyveaAg2kKrNldVijZ56NqV/tKBlQ+De4tav9rRCuNkEoyl+OvtZTrnN9bMUOYO
nVMXfQWBj8JPeTkFf2GoxPDR9xG5zEWZpcTk1QZTf0CnwP85QE/CKVK/9Xg8sTrPopL0l3zGmZ0d
rlyGdoeQev4gU8PFcAGh4SWqeM4uQSlnCDt+uHIHkqtaswzCZKYJmTMml7AbEkwTgUo8HfJNN+dd
ivE22b2BJBgztyA68pP1nrwETJ3pg4Q+6svNUylwEFCLlWkl2xha6RYmZkFkKTARXauE+HcVrZKh
b+4cqfbgGCZAxbYEshYelEHtgP5EpRWy6cZRmAnEgaBEg+7JjN+g6xLSMf7B68sLxf1zG3HlZRzP
p5VvtVU6YeAtRE+tFq2OudegaoZZERpSpbehTy9i2+eOi/Ww5Nx0prLTQ5Vi8FrI49EbzT8xUqf9
0/h/nJ3ZjqXIsm2/CAmn5xVYbfRtZsYLyq7AcTqndfj6O+JIV7ontatKd7+WsqJb4G42bdocAFPo
IPHqp/kU+z9Bc+2/xCpEnvRlZcarWMbhX47x/5Fh/8OJFP1xItVQb5rK9pfTRsasQzxfUV3ruq2y
fPGrH7Q9xSlQlbhgV8v2eM5a4jDWmMF22eriTNJf32ZTPZrE8pyKvJt1SIKZtP/EKyp9bN3efQt9
lsUbchkOysw5e+yEI76T2py/VJuNlGYb6BrdZPS/nOV/81L96b7tO0KbAXzOJ+1Rw4dURmQ5Vl4m
tnE6//Mp8jfXxZ/mVG2xvz5M9nwK9CKz0ndghvi1ug1Nad9bUS//5bT6fE//w6fzp1OV6Dm7VXk5
n1Thfyf/tvgmDVSA/+6X+KOCUkTw9y6IlZPduPJaTO2uYdx084kFnfrRG7fpv5qxBn9aV02Tj27J
BPQUh+OR8NFsVNXhn3+Hv/sDff73/6feidtm2POqaE7SDjK1cF34/3Iv/d1X/uPgqjwpjevb08my
w+U2Lj+3kMdt/+9Kmj+dq966ow/aaj1pYYnTPCwtJ5vTHbtl+Lel378pBcM/SpqBY528kpJvUYzN
QwW77ujOGnf4uO/7LSgN/woDo0nrYF3/5YP+uzfvj8PEska3nwKLtaid4CxdBOADCLXRN0Ur9fM/
f+J/8+r96W/lGmmNsvLpVO9hft7r2r+TflfYCTlM1lk1JKv9S0X1d7fnn3bXURR5Mc6sBA/L2Dmp
a837YWqlufForA5bPoTZ3HZnZhTXqP9S7vq/01SCP62uOfG8eUzKKk4OY1/k1o5wxcb/P4D7/23U
gff+73cm99ZRIzi1vI76ftf198revv/zh/M3L82fXlegODIIyKQ5rcXocuUb+zpX8Pn+u6/+x8sO
dLALOjKMTlzOfToAVsDcXH755y/+N89u8Mf73lV2vsqSnlUWS3i3e9ImJczzX7Ryxcc/fwuoNv/5
PCd2/n8dV6FFFnAe0LhXAgZdAu1sLtNOiu3YV4G6lLEo3vNaqYO9eu19L/rqRhUwb2aHRY1MrNP6
heSIOZFv7rUKUVVd66FTM7TgvOw+7EhNx1DFhIa1alJAJ6zoWK/29Lvay/2+yVfagnCW3+1+i4+a
3GyVjCLef7NswciLdNlQH1x0BCJBWa8nEamerUz71vKr2ipzBGi4fFGla56cwrLQgZ0qG8tqPAPf
I/ir6OBDAvpzTwXh2y/zGHIIjPV+HpEeR/0l33I7MctaQiwbZsTqdtsSNfnyrD29iATdlUim3RM8
kK/LTkoS5DCHsT2hfsMXGc9yTkS+qZt5sAZYWX5l23RphXUu0a9h1ZCBkc+Bequ7Lr+39tq8tHZr
JXLxvDaZ7c07lBh3iUVdF/vFIegzi/A0vjHOB9/SMLchsned7+KoHA4BhFWibkqvemjKorqDsBKf
83HM3cQaCaD9bOwjBpJkXhDtMTo3O8FQRBJ3lnuO1z2/IC2EwMmUPBdVaba0Lcbtd61Khyz72gMl
W1qE0dqVXKN02Zo4ePJ13CSrmcj6G/dWP9bb5v3MZ1HdNKBxdyJ5+/nOrB4kLaWX8s13m7o6cuKZ
Fp+AE1Dv2I6fBbVlVYlVNnGfRoLEkGrU8VcrrIMbmIll2prZSh3fX/tEgT1xPnOxpkPsKzeb17I7
I5ipLNKQpitCaduj8XuGCA1LUp9IxFizq9fqG2+oXTAwa20WBol934JDhb8Ok22qVObPs2yO1SfO
8nWeBAAzK/I4B0ZhME6D2e1Stxy3188p4bOD2hnerOMstqeQX+R33i/R96aYKLvb0PIvdLbLfR3a
Jd+VgJGTVS61OPgYcKpkCenXZ2PBaSxKfxCElCohMrJ+5EetihqgfVj3b5a2/LtI7CRmbUH/upvR
ThfHj1Nhli7to8UuoXGPwRE/PR7ZIJgn77TS9n4HHzXqZAEYSO7HsAZZt0/gROshDOoUZicRsb4k
zm4cxh6KHS9Gw+Cj8c+R0WOKTiFupt0dFjdx+sI3qSRJ7HZlWSrtekOvM/Tod6CciK38q3eatkRN
6YlaM8qU53IH/JqP3nzuJzdfIa22A7QuUSwMnxdTSRiZksjH2m7TsVr7Yx9E5r6aa3kOYl1mvZrj
YxOY9TqRdBddPMbYUVZrSwTQtODfkXwWyQcJwfwu9rSb9HEwJm5sjUW6dfJz0QiY1dn4cX0zl2bv
j7kSo/zkxsmf0p7y4b7tWat+MJW1/JCF2VuiascWyk+kftZs7F5rHTjyrtuWdrgBsKPtdwIW/7Kb
qiQumauCcJwlN2U2kvr0YLqtOltQhH9r0m4eBi+oHnwHTvbqB82QkMu5N8niWJtIqlkSY+yzTv5e
TWp4QNTTT/z4w6+liKblZDG3f1mtuH4lpJNEjwCGVzrxlh8mHoMGx+ImLl0V1J+zMn31ZzPohP5L
J6Hn8ZV3SfQQj5cpbwvC0c+O3sQrM/zooeuX8VA0m3lewAzYaKsqfMKDOqSFLBwrq8nHzrouiB/8
uaS4G3WfjdoM1xpWbRrKWVNch/qOfek6a41ZiCSDLgxH1X5Cjg0PEgXvMyqtnRMLQCfkVj4DQGdE
pPmrfohJ8vwNFsk6RtEQ/K49P/yJqYYauCibH6ILOQNs6VUJS7vgikB/HWoBOlq3nXfMwUc2mawL
LoBQRaxrFjsRnFY/XAfRtQc+dHMTr716sr21JeNs6I+DHcYVfnpPwA5vhnsX0Sr09aftM1T97Yrv
Jqjbw6CqS1TRQLK23gLR2nfbSWa15MSTRsuveCkHcm1rTm7tF9la5KA+Ki9sEgKRC9Lfow488egH
aWGb5WG0h/nsdH370lWfnFmf439KSuO5x67qGpP27NWc7GCqXY6CXX2Junl6BVDOnCaG2pS6HSmq
SbGX7VvZTy2DT07ERJJh+TjV7Egl+FWqAy/UJwZuGw77uMt7Y4wm+FKStemv4fDXsiDKMKvGS2vt
uXeZgt5PHOB63MlDbL14uqYBJLAx/O7Mo9sm22ipS6faPd0DK77TpFXfdlMv36eoMdxci6XTOVi7
N3vI+2u0RX6f2c4+cizOjWfSrnN0ncwz1ixOy1r6yVyU5aPvqKDLZllZa+qXlnn0ypVB2+6bOmF/
szmGhfLSdnXG+2EvwjtSJQV/LO7PlEzG9m5XPbd65Y/NY7e7LFHkIn40wlouJUlRfUJKZUUZIN2D
FffDHXzjIPHYtzLQSPu2TVttqxOs2OgDCwu2kdAffm6Rp+4IKzBfZVHNV4sw2O9xnrunOK7Eq96J
L179Yo3YJaxYaAg1OX97tTq/7SEsrptTOr9Lz3Rnj+LiGW6dzLwaQmZcOx3DiMU9Afvtp2Mdde0b
g8DhFOSTe86VBT69E9GpbavoZoiZMEThSJ1ipAtAjLjBvqztRHxy+e4BgevoKY53f8k8ktp1EpQK
5kcUAHRMAxWt1q8Ah2Fm4sJMp+rTGJd4PnmnkoLsyRSxenMjSK8GM+xNUS7Tyye05o0j1Zm47ERr
sj6OG9iSYuT4raV6LLvfynf1uVm4fRYQg0k8OdVtNblT5lpF1WZhXAS3CtyCy/pKbl4CVQ5u6o0c
7vXg6SuUgPVpA452dKqyIFq3MNHvWSj3MNtBHl3XCt5AC6dzSTikNIRP2QGh4P91+zQmtuNpkhvA
RK0C+0FVdvfD6kfr6zTq8Hkaw+4ojBNchtFiS7i1nJs5Z1keKunG0BFv6PDuEfIVoRTG1FmuMNsH
cUxMVvbYhODF/Xb5qBxy6U1YqppaE7BjsoVur1PCpHwqAU8/FvVGYH63zNDq4WCyCj3oG0A321kO
Sj0YdN/2WHhw3XbHGlaQ0WvRp/BHCIYPA3UNhuV97iI3+5z5LiiVYXfb+mHlwpFu/R8QRXDeunbn
/ZoKXbhpBfhBQEXoADMK2kEp1og8Xlm+NR57VbPttG/as5r5OAAE7Y+KDEqE/lAmct4IByDoNGgT
k/ewnsmQLLgLo56d63EkaAw0qOycrJzzKroaIt0rYJt5eaS+Qirr6s6CsGsRx02YQbUlHdvddVJ5
+8lxrY64YN6uLnXcqmpOk+XGaeB5UIjnWFBz1pUs78J4MKeK4REPaFW2SxK7i3/F4dj+tPwBITDo
rR/SBbCakeBPOWtZ+XJH9hPZy2WolpTCU8rEtYROG3JPssaP6vFQ41uDTJ/XdDNsxemV280fAyb0
JWHU9Yh1dSpr8Vbsnv+r6Elmi6do+vSz6vUxgJD0VunNabLJdNQ2hnp97zybPW80YvKZOcv3CXiB
Z3BFhnWIlDstQXvrWML9Ym/TnIWcddj1J/uOGGaIgfZUxsS/KbfuU4a1bIi2yB7pvCjIyYUDModM
y6Y4x+BTH9q6VKd5j45FNKrf9bDq07qZ/J76kzcJPufBV9tvov9M/IxDPfDObj/CJOmLMfi+5XM/
pxsUYOc0VZ7dECFm6SgFViL489lS3Vey71lRZdS+8kr6oX0sW1brO/rvc2zYIyuttsAnI/txAd3t
7Q7VWilAes5TU9wXtUhbnyirw0b9RMBxrH0sfaw4T8dxJk24CfVwYvFu/wmRYtfHf+4ihet/9qT/
QRb8M68yMpOjeUnK86YtfrFt7+qblhn0vRzkfJQi3A7z5MxXMkujj3mtRpcU7Hm5MFCZjm4paXxG
XnuijY2daj32J/g+rGAKf2bSUZdNl+hKUCdsIfm6qdqKiqdVbeFwFLtV3/EHWe2zY+VBk7p5wSRT
TWK5ZUtvspKwrhsmJ4DSDk5OlsWRDYLqUaqu/6EsN7+L+9Wz4M10n0n/o2fBx8gd3FLutM+vTteq
9zI3hcpqKxqyjhvgox9NPOOj29dLq3SDTTLyvuaNZz/x4s23LXRU3vcII9MkzMpLuDjR7WwCtZOJ
iFaU+pyiBMlt8Bih3O4Wh7sgMRbuAYmFlVs/YYOI3+ohWF8tTpjXNcjLc2iFO6ngkYcnNCRjpcpE
7vNwhYG+NM5Q3mFb+KxA+waQyLqX/I3V57/tGEl81UHvtmlnGvPXUPvxX8Q9kkvMcl9w60jQBHc5
Syc33SrGDzaInC0Fc+1dNt/ZnufS4fApNAVtEsc+kcPu3i3f3Yq8+bqT9reBydTX2MdyPqyhUx57
4OBvZhjFh7M49KwylEfXz/WDx0EnswX+DKBfS6wKh6SWCdas66Ajv0j0uIO7BzG6vrdRB3/Fd7d3
+uT3fGVZOStCpX7GevEvJPG6b000e/fVCOpkl+7GR1h3NbDOzQswHgx9/rpu8FPSiPP4ztSVzSzH
B9GdUIwNFLurd9FF7NapgwOlBjjTI5U39nQTdcK82IE7gFVq9F1NjzImpS/AJk+aXj/rPPdT4lhs
IxPCjwP7uMZLe4PRjTERRcE3fyqrL1vUVCKx8yD8yGt3ctMNOeQXygCEYKAyS39hJIGfp4lr6z20
Jr9O+NBCbLu9/dnyeZFXkQC+qJOLKg4FYrbzN2tyqJFI75vvF0aAJONrcINpS3AI7XJni42zsIJr
G7Ds9xVeSP2kpRI3Xd0MV5L9xzExsa8fLNaYbuZI0Ls7cgybQ9jMHmQj8Yll4iF3krCwivtyshSf
fWXyG3/X7SW3fO8RQDR800EtK5ZCwj0fsCINL1NtifMgHHMLLSd8ILRLvmEVjmYulI4XrAcuclkr
KzyOXiifBkltmC10t99IZ6vvw4BAT0Xth3AxRj/Ctepe7GrNU2fZ6o8Qku+QkPvVvrKT0kPFCAao
SdKdkwH/HslRSLuSNY+xypNm7bwiE1bRP0V4KX+y75TfME6XVTbk7XgbUz1fl003lKZ9fR7GcEuZ
5Ec/4zzOX30NgCt1+z0+zOXmXpSMhEhV34hXM3vzwyTk/s6ROiQhSaBfSR4Iv3I7j++O6+06+xz2
PMatBZDeK1bn3oqrlla+tPsxoa6esiUkJtuim3MOM9duzP5rW/5o7FkfN+HrIye5WDPReI6VNFAc
/3KLcXnHKem7mdYiejceNixIAWwdk/W6/PCr2reSAcvAoRmrDXRSqLcvJrSsApsYEo1VevGXeNfm
d6QFDf5C0ZbuWyHuJ4i2v4y9jMk2layPQ7Rf2uPEjNTlwqbVD00ev0lP+j/jGUg7uS2BJNFFt6+d
o7y3DvYtNZMZ7sN+jl+8fln5SVYZ//BHv8uGIZLXYZ/CI9uPlMAV/AAo3W2d//ZtpXdSytbp2GEr
ry9LxZ0K6auFPs5MNXhmUZVSgTw885cpYa73YpzpFZR30Ojgd5Ya6jdAy+GQOdsk3z3k9urAMbjd
WiRm5dSaLuJIXtXs3U+u1PQU1kxKt+4cwy1o92ai8Wts1sMVU8IjpvforiptKU89rdd4gM8SvA2x
cc5V+VmDqAGGVuS0tFp+vrmSMkJWt04h9t+T9vx3NWofoaclMztW1fjijQ0nXLmLjX8qcvNWNlZx
N+ppv4OvzRYuRJ/tsrgNmaIMtza2cqk9Mv5E/QOCjbx11sCvEoJ0wh5sYFAHB4JQ3NemNlxwayMN
N5U/NSKr1q4g+YJZMV8JI9udEyz7EU5KfmV/q/0RzipIhd3aww2HIdA0OQWuAFW2FadNtV2XqhGO
ZdRa00urVdeBl6+i8xrEZseS3rmPyvP2I74g76Ftw+ZS9yP6VNeVdpDY2yC+dg5OnoToE/QsRY7/
xp5eynJCfg7ZlL+4pes8L71Sty10e0L27Oaimq1l+FbK232D2baVeX8MWlUzcrLVZVs8+2aY7f5h
WGxxLqceZrnfeeH3WjO85x2otwMqwIZtYsIOPEWa5t7s9U790HUcNxHTKzlTMxQyDq+750TpanlD
Nqwtaohu9xcRNP2bETuXpvKjPNkCWX5UwexImnse5Hl2iu5Bdi3yAjR4m83yQEhC53UkL6SltPdc
amx/CuobBDjmy2DPShMDpRtq53sQT81Vg8i7Eqo0X8OZRTHj7QX8cmAXX9uIL9Dl1k4bQyWb+Tr0
vZQPzTRHYhKooxt3zYplb+5hdu0IvKHzJskvQSDtHdFnPIrxRfNsfm38mCqjY2p/byltecnSaXVU
GIV/1/kQwFGiN7J3sT+NpRNeaMokj7PYDJ+Rv28XPK3m0x2+4DBRqxdi22P/kbZN3w+9aA/zCntG
W6P4tehVPlZWtF63oEav7qdieVC8o98GJON0L7AnhZjIjrs7txevqeeNk4plUEPKPmPFiP6d1euL
3dRuQiaafZ5IWabZtafDpCefCndhk9EFnT5vWp7ITYi/zPxML0MXjS+x0+ZJCG/wa8vw5Uzyiz4E
hnMjUsP3qFKfhHu7I5Ma6laGp8PLU3ii9vM4aPu+i3eRln00QFG3udXG2KH40LU3d5nXO+v33RfW
4yD7DcAdKz6HLi7AoOaBlGlpZPxtCfHkpLtdeBElLlxCmLWk5IfLqp1nGVTT/LotAwBNL7f38LBt
YXjJ/WrbMqv3Sycp7anwkhDXJiVj5+nqFPlGhEnYzuYyD4DnEtF8pux76zR870LP6l9CMvxP5Tw0
P5v/+eibtS2CzNS65p5rS7AOJfzrgrX+xXqZC3saU2aPnfcWW647H8yMH+Dg1h7tlj3J8+hP8wHw
pPfSlahfYi814f5eLG9VFLfHJWKokQSrEhH1h4+WsGNuS9Diu29uJ5Zj7izWHZWAeDFt5KdAFqvD
CNjiQHk2ZxFawF0Tlvbt1ksPVmMZf53DIkwEP95ZNujW4VCZs4cYiUQgm59soYdp2bbNcz3r6AEm
mz6JvVFfNvrEkXpt6N+2WY2PSrYg0Bz0HotQiFPjBMOXKPZfLOr4ozOW/qUXEoeM4C65ekYv3zU8
gqdQV/dlGTsfzsSRg1plpZVYyo/ZdIx29LodrX3Zvg4BrgOvR2WEaVbmD6GMdieZxogRy7w4F29w
ijcGNPGbmPr2OLIldWIDjw2wsIfowdQAM1ZADKxMPAY3T8ofvF/F5OmvoG+BUFpTuXN7k458aJxK
vu0rK46VKbrfCO/cVWab/e7gzgwKoEH4D0H7+VwMiCAW/AWpu2wiX+ShZfJxN0LJ8w/dFPdP2zBF
EeqfpcEfOjYKDtYZDsFCmOtuOfAwvHK+Z3WyvI1H7D2YrEyLxBNbA8Eoq3oU0o6eGRPkNw37THRN
hYieO7PGF88nBb4WqvzSGsd82/d8PIwuRKkyFPNxAQvXpATHmTcWXMcE1aF876xBX2cLmBJXEHsK
PbynBonnF/9tzNBBmsc6aABG6nLMvKHUGYn01a+i8HPEkaDKwiIiiWAuikvJc3uaXMUyDBNWlQSy
96/uMpc32m5iyrw8BEZp5H7XNxwgabnF/X2IIL0Ds20V2iofyaFnrtYcDKER5CDs7p5Ck17AbvTN
d5mX9rUfJnNuhzi4bbde3FaDZOlkiJZLRDb2i/QlkSphyRCB+3JQ32DEfLIJVd4DTgxY/GPcsDKc
oKB4YtZGPGcbShJkh9VL+qYaaWQYJByREsLv/idQaF+78NFgXgSLSoOJuanXw0qiYtX+kqMVMg/i
WC/BBH5bmZSeLezDWYlytie70KxibmEtSb6rFkuw9efEH+gvwV0R7n02LYaZfG6Y1FSr7nCzjXCb
kEbUly6OS35u8JDZGgYVEbFNeLKUcr8Sp8dDsdcVhiQeYXHkWZR47hpkEA/7aZ1SPpt3XXzOEMti
t65xaVM8ees2PkX89R763pJgC4HNrvAwv9N0V2+zW6qvkZnlT+HnHE0I5WvWlowYEblNe+dVjubh
qfcli7ccEKfTVoe9lQ5JuVP+si2GvemesjspUCBP09Z7B2/beMEwPGRcSPIcKyv4i0ewvTQ77NYV
ZNbJ4Xm4KZBFD6sbaStdVeukXr5trzp2ptuxFGPHxczMIJV7PJwoQz/oOpfPxJ69pHIM7evuyJCO
DTmriLqNYs+q0hEx8q6pJl7NSeTduRSNUvSoIrofplVoaECzuKPlqk/71MRHLJriSlTN9rGNXvwR
OmbiTQoaSSS1LnsBkmAz39x4j4ODxS/3IENChGic2oMr3fV+WB22Md3RqS+K+yI6NEUzPUUFRYgt
5vlQFmCiK/YkwXTCH/KAIdx5ZMfcEJ853K1mNFcmdc2bhl2UQCbCH1o6wdERnzcGUUXJUJYitU1J
hr2SHWe4Ztrv7NvJ2dbi5ES1/V5w7TLU9wXLEiTzxMkkkPMTRgvrR4z68kuRJkL4ImydtArb4hxt
wlwaVG2dtBZF2RxV4ogULx6XspUJxVObwT+zr+xel2fDLwO2re0pFBclT9ucuzcV/SNevJoWqTF1
fPUHzjIm8sVlQwB7tDDxOYml9/6jVcp+guUtroQei0tti+kOoqvz4PvV8Ktuu7W6HYEEY00IJu88
uUPwruZm+gaH2fmxDtV4nPyCRdpo2r60FSPcmxnSjTh+ImUAEVf9csfhjnLieVzMFa4Ew+fxzTiE
T3xytwSfBz/tcPSx/P9etpGEuVm2eBI1b04d+5/Z3XW8vjZN3GRja+L2bJG3iczTLM97GUYiQZob
stJbiGUM/OhmUrO4DB4gnpzo7ytTqPWbG+b1sbfYw53syqATeNYxn/Bb5oTB/YSVwPAcNuNwYBzW
ZUHv5H8ZP48P5G/I390eISJ7ldWhsi3RcemUcCDSLvNxcxfvp+cu7dmd6vnOa5eC2rrv3I+u8p1D
y5j1UaxBy5rZMDhAqQAO2qEDc3dezD1dQU9yl4faXQ6g3zCAgs6INku/z8QM8ZRvkXUepBWcZlGs
t0Bkqxrgbeumu+zUA4t7xXyQUeDyWEFQ6ZHSGRADj+y6PjH2tMDmkgOjsaZ3uy8cf6wvc4VdmqDe
hzTvkTAIFOxesF6IzN+dHpiDtGiZdQTTarKDtxh3ZZAUZEiiaG2MIzZ++pc89ppnHz32Xje9fVD7
7j+5cVUxd6iLKwWgvDKSKw98euqNTQakSeE7z5unRh6AutmeOfzGC3VojDwp1K99nvrEw2eRzswe
Wdbaa/FssS/1rPxO/iraxrvRrF78VPOn6u2b3X+ZWkJuOyTKY+RtYJ3CPf9FisePIhymg7YX6t5m
ZoBHGXGYSmDZRd24ny/vfLJZLGYEx3x/kIs68lSjAFbNmEnRO0d6ZPq2qmo3Srm2eMfBF0epiSZm
+TCyXwlONo+k17J/XPv4Xoa5tuE8CydzIiJPLF4iXBtM708qXKcsVk19P1hBcVuFkXo2RJSiwgde
xdwQlPdSTuJFkgqep2XjQfMT6PeyiuSrbJr1vraDTwNxjx5vOD6eA8eg2bTFfiiNaqLzYCPgwo/p
OTgJ1P4tsOFfFtFawwHElSxvtliBWeP839k878esVche2arQX4TYSPkhn2A6c9iVNm2bDezay63l
rmkDUmzHNShsltWc8C1gWviGtSS/py9wllSX1pf8E67s5q11Ruxbz25eum6y7BruOHIkF0cXm3cT
r+pLiTHh0vViuKvJ9rgVQ+jfRy3rcVDxpvpQBEVuJczYsXu2UDFV0gdSfXCoBuOzM+eNzNagik+2
w2WckZfbuj/aoRiy2u4YkLaE4067MyKILcRcpU3dr3Y2TN2PqNKLlyjGDSff3fPXYMUf9TBZrJiI
ZZXjq0s4QHwsKd/AvtkoTKel33z+H+E6QfHC9zB/hej+nwi9dsHWwG+XTVFccOPu8ovDKVwcKZWn
nwJDzoOwAlSXjteTRIxwbSV9Hd/8fSI4744UzSoZPGtJW7Y3E1Zuw6Tjck2xguuLwUp7EzAl45MW
vsuI31vvQDOW6RSOgQ+2L4ibM2zJXN1QrBq1psSJhHlx+fzAaivJeWEzpmR00PQ0JBIoHaG9e6K4
036Yt8/Cld1brvu6zMKhjNuMVRWWiMquGmpgZaX+Ra0121QYwzZcnBmhgHmlQmJewpzm1W1Cl38+
rBRBWxlsVrpT08/ggNhFc6omf1vbTa74dAIwlIFt2vVaaFV0SUGknPXRoc+cB4eRNvfw8gsfjxd+
ayumA0kZ9xZlXyP9ihuvmKeUv5PnnRhBhD/1Zkf2gZBcSLnK6er9JBzM+vtQzl4m98F52BkLoaKo
0t6SoC+8w+R5w43xVfDd8UeGQq0VtU7i7tAschxFT2rLg9ex6XCYlJiaXF+YLFzn7dpErEkD9MT7
0aEephFHGNW+N/olHx07AzSWxKfVhS1OdgS3N3HLqm0QtfPlaFcFixYsEuKzaddvfGDRcZgH99p8
bkxpXLM/1m1iK89FMruHJO7lZ8pdYx8ab9HfUE+n3+i87TdZBP6Lb7uDk1T4qm4Y6eCNU3Bo097y
gZjNBQU69l6/vq+lMX9pz8TnDlEGbZzQix/S3in2R6cACT469h0bXGM2ItJxKUdFfKp4sD9iYi91
usSWB5+3nz9YvFMPJZauFx7l8h5Wn/3NWboo6Vxj7pzc3x6EawIYA+s2ZICp6EX0FrxE1mil3BzB
X/VU7Eev6jR3b2e/7h0gVd5/k7pAgG//D2Vnshs5du75V2l4T4PDIXkIXN8FyZhDitAs5YZQZio5
z+Th8Gx31y/Wvyi7b1eVG3Y34IUTJUUoGBy+7z8KxtsvMdyQJVfq5Vsjl5GTCtaaQwu66saVPNLs
pX5oeQoZ3ScDLDMQgTvkMMpR3dR7RDPtp0KGc9L6bDgJmfyCg4rOC/EPBuWNMn7HZSQS1CyZLIIh
zSlE0DPX/mzsq8j3WkX+gWlTNwJ52vnJRIWv3RrNCYzAO3amxNBaqonhJZF1hkrIjuMTBpb15yST
BRbSwGwDpP7U09x1LvEH/LRHrfwQUI2kc6cN1b4Kj4JvwNCcOk6RLUN0ulGa5j1wAXqPdVNEl3YU
fTAy4G3nxajColuArwnnLjw0HzHbN8kS7rOXNdm10erqc9IKENA1quF/oqF+KNhPRDDhkrP+7nv4
/yqre65L/vcft9/5gZ2iQ100/Od//OFfu6/6/rP86v/8Q3/4nf4/f/vP8Vd96377wz/oDEav8zB+
dcvjVw97+Nvr/+Mn/1//4z96456X5utvf/lRj9Vwe7UYHPH3lXKmhRD4v8uL/qmF7vl//hfT+fL1
T7/y9xY6If4qDW5YrqAxTrcMkxebvvrhb38x7b/SuOrqNAh6lhRAVv/dQifMvxo6v+DdnDUQ/gKF
fo9IKfnbXyyb17t1VLvUY9+YJ/GX//3Rr38ngDlqHGoOxT/+/T8q9vkaVKb/21/+KJV3TWEh8rZu
7046J2/5J1m+67E/N8ISsCrZx5hMZ1V4pxKEvpynfyP8dpzbi/0fTvrvbyZ5MT6Py4H4szc5HzHi
YsBVwVBr5fpUZqCvxx52OvHHARwYGeRsGneJ7WW/urWr4NcTi5ps6Aa51ym65jaJN5wcC2OMmgdN
tiO9bDFI59VsSaLfA2kPydZe80rDjIi48WS20dDuHXdy7ygNbutLjs73bPfpEN9XSZYu4YS8oj0l
9hK3W6Bpnm2qlPESkjFk98C/OuJCI+vWTd6aaxWSZHD7JduEcBSQvjkB48NwBcZ3jS1yv8o6jtC+
eVBUbVnuMZ1HoMymutDWwCvBfakscJqy+fBySXpPna+WFrS92wrI6YRDQXKHdc3qWGZBk088Npxu
ZQRveYEAl7SKt1696kaodEg47sZ6orFrYgagbLBmKx+mKS3BRkVO3o5TG+VZNTx3RFiMdAD72Qot
ejC9KouCErDLQ16TjnmAiZZVPFnrdPANDCi3Nli+RF/qaL9h2Mf4dVrGtTrAOIu3TEPZJ5C0fr/x
/xj5HjAXMz2g90U0PCzQGDRKT2lk+GaPeagQGvjMdHulPKrCBkVYoKS7S6dxI7TKCAoSZkJ0pLHv
DPa917iPsZM08OrDK/gpxS6zk2y0xHxPRvcZsv6xQToqEOz66N9+2ppHVRiCwsOK8DzN12zLGX9o
0dAdvPKGasUocPrVQ7HAW/tZipLKGY/eQu22ms2tJfWckY0urBJEBK8Cy7R2UfO0JytkCtOJ8k80
WCEE1cPcZqdVZ6RMMnpvy7r1+5kElXSOQuYpGbZ8zyTgIibvv4wJ69ukK1aSqN+Xa2nembP9KECd
/MWMP5MeaNCN7xpZNCHBrSps16jcGVW/Fa19laoIyXtqwgxpiQLuW2X3uBjxfb522r4wzCPkoR+R
eefrbj/6edbdsRnsLT3Jwrladu607Neluhgr745H4lw7CsVg8mV4yP+SrnvuRvVkjfrGpjeczPTE
L8foxRrUCch+ryH0Q4tEh0mPbh1PAjLOAr7JdNNwNReAN2e9/U1pQM9Jysq3QCqsL+zHFx7+nh+7
CHuqgbHDkBqywRwdfsflgR0/eRNdjFLAGy9KLjXPaK3z4YNDj4SZSvOo8fMY/Lz53k3B5xO7/+pZ
+8GEFHo0Olct0wy7Yt1GK9pTxpO7xiifnRylKGr502Su52pNr7UJWkNzbaBW/X6OKkJ3Frh6T8/F
tqwybAFNPW8jqy5pmjZezcZjS5O0PXuEFkpS7G1neOcPPZv0bSCB0n94GiHIelJf1zT5xQL9BEG1
+GTv7rrWOVXF+O5YM1BH2vqi0mD47J7iYDpbEnRHW8gYeuYhm+isvxXDI7VZ+NA0N8xsYSRXJXmW
3Q0NlCwjydVqarFDQ39dtd4kzRAId8ohdjOFvr1d92TkUMiRuF+G5WwJt6xPSx4/NsYAEjvjUkDM
T+9nW3doUjsZ1NV6FrHVBSXJrIFl5b/UgjJVtd73NV8CNWh81ugunxf7EHkq2kQVO25xq+n0DD82
Ndf3NHtrC/RV6Lp9BfXpd9ILizRJse6aF7ViAO2G9MQ+2OyAHkDh0oS1XyZcFGq7ImuTSXm88fkx
m4ieUZ6dewOBFNFDn4/CX1suVdMtH7IIBQoI+xQouxiC3LJfY4l00XQVO83EXKevYgGicp4i4FzT
zuU1ck13AzFAK0PtPguj8/aJtLa0Nb32LXMkAhQ45G4jp/awrLwbu/tNckBTuZYY62POYxpAt78b
5ert0hx6N57L4paO8GspqtfacX9W07KrKFQMVx1lj5vQ08DmCktopz/AHcKmkqYvvLkJqnwcNpBs
W8E/z1BkdiCEyg6V0o6Y8PlLk6HvA3Yc/TWhumU/uuMWRGIjLJT0IoseEM7dI2//0dqc6LVCG5Mm
9saTLQIDamJdGemA/+kzNpDQxCsBYzQARdn4Tcw+vu9bkqyWzt04ZCpT+aBX95z09cbQKXJDibPi
cph67aIzRYdscEjsgKB95Jp8tyAbhQOJiKh8Q0aTTcadOtVtQdy31Qed5/6yppxbAz12PBdjswBK
MgbJYWkPENjHNqv0k432yk9FlO9H4Mu9WaUPcdF9CJOudnQcg4UjqazdXWfpJEBRpPpW0XT41Wel
dl+ZyOzJTbtzi/quoi2WRWKlctxetrJvv3tN8mxOtfhaykJH7dNeUK7A+LQkBsxWuuXh951i1o+h
4RaNDhd2VdP3Eeh0aEfNPkFI7WdVIzfdVB8qR9P9yI2+L3O8R4X+S9V8uaZq5B5nTHNVZTadDKRb
Gxg5i0dkVT7HEU/MEU9AMBaFxYHiS6r0+aVyURuNKtl4/YSEwmkeTXuxQpEad8jxfpXV2m89tmPI
Jus+zbmo0KHScJ9WbUDNzoBK1uYx242X0etj04+XrgrjsnqrmNWCpunBuzNA4M4bX9HJVIiVIWGq
BO1JVUbL0e2a0xgTz6YzuAZemZ4yzg2/ijFFJW72UQ3VSM6P/S6Xxtvo9fotbsoHjftUJAzLnxBO
35l074ZWmoszVrA1MCERfMUCFpY8XpC9HmWdPth1dyfd6omwZ2tjLNChPAAnmHdTPBKNFPlWSXxJ
vOrFk3TWD3seabhXYhehgeK71NO9FiM0NlQ5PiA1zE4obe6avvHgL/WPmCsCOkofzw7qAm7rjruB
2NN+TlbxY5zn+t6Y00c7xc6GVrcMPKkZr7Z0t9Vkp3CItUbciPOxUoOBIc12t8TjQUuWfO0sktbF
6uhIXNGeVGs+bZQegfJbG1kmB2ECbnne5yTmO85wcXZUqUIHDHgsSMfRbO9+pPbUxzeDYAPkFu2Z
wcjsuv6Qx2Es1pORe5VfV+pnrRcbqtNP6PU71vr808mty9p5l2xInxuF91wv7roE4VQMlEyABKEv
cQH56ehgE/qeztmrY1oPw1ruFlO8A23ycRkxGOS4DcpWgojqn4NMa78e7Vc+be3DA39Xk/mi0xPt
py7J+53xjFrrkQzZ7ihGhwaxAoHw2MXppSxLTkWPxbPu248m02bC9CPzvuaPmQ9s+gxlBMWAe8pu
bpKHVGZ4LMgTcudAUWn0hX7MxaGYtKSr50tRPsa6mc933JgJi0hzu0xCEqjtU5OWurNDgIPzDueG
6+6F4+rVZ04k3tuUjTX6oAUwWgWEC1h3/Sh0RkJLN4Ks63kR4VLoc9EpaPp3ufa3JexPq4lLWIiQ
OieCKY3fokB/ZxaHf1SjazljIAzU0iwit9SNKRtaAEYpkShoredmQbY4QPcZWoOOim6MGHxeqg8s
3c2fbEtgLWoL6z2PkF5Owqh03y2HOFzzgWAlcHnIwDxb7RPSptkv8QYhPyQD1/R1xOHPY1cjc481
NV9/t4/+X5a8P8ZW3PYuNkxkRFK3LU+X9p+spW3lJm6h3BGPU1e89ji2ELEVe600eRpqi+a+O6B0
+uZfv+uf0itub+tZHsILzzYNKaT1JzNxTiygFeuTHjiZKnBwVAQ+WK0h+m03Y/z3O/SEmV+TDXqj
HGamfVq+NaAVxy0Czj3v39nd//k4eEI3dc4p18Mz9+dIXRR8XCRFogd16bLZZMqsw5pby7lSSQQ1
kS5zF2R21P+beo0/2ux/OxDCvC3spucJxzD+dCBU7NlKMztC/zmbT6VbydOc9xoStyy9ahC3KODd
SAXahDvzX38J/7Tf/wY6CIGw0pY2uAHn/e/OayPR5OjhvA8Kd4q/q1g23C6qtYsDy8w42zoYTxn+
6/f887Vk806eZdogCp6te39OppgQ9bluhO5zLNZj6cKFjyRyv//rNzGl+0eJu2vaIAyOlJ70XG6A
9m8S+N99tjwjcceN6whnT3vy8vo5iZh98DWq0HLr6GlOJgB+zT7OSX7BdnkggEAFJYTwHnvC6jNj
3R6KgNHtwD2mdr3+iG3lF2X1hyim4SgowVq5q1r5g9mtSWj0lF9YXfI2NGgOZCuanXAINvSSYMUf
2rOxEzL2RH3g0U2dK5Rs6Bhd6Gj1/dCZ+wGtnu9o3aFurRqocQiiqlz8QUkelhYqxoz57Cyd3Nys
+PgYl6fraEXvnR7hwS2f6r7+sVrlSSqZhKwQ9+C3b509H+1CN3ln9RaNgMb9/IGi+S2yzGNmVSeN
kz7Mhgx9DMvdbLQHRdSvT8j3M6LYsIzbUI9orU6dXQ3Hqhu4CJVwT72UP2i4365DVwQTGi9/7Qdm
gCJ7MpLyvhHOFqx+17vyWFoyxPUUep7+bYrap2RwPtM2Ok95vF8m6zGtvWBUoKW203+U6PYqq3vj
qDxjARp9U5dbUg3IvUqPpWa/Mx7d9TfBc7mEi8kPa/Hgd834ptB8kDdT+WxHSF21HW63H1BkJ/OW
sYfi9asW9TM3Zw/PAVKEdDpGHhwdl0ao1dFLJRHPy2bYrElPSaL7iBTy3c6xV47l6+rVx7GkGwhB
mu43c791ZYtGzfGzCNceUX6q8T5w3RzilWs4a+9J832b4vQ2mO4RYG/TSH2WqM/90aofrXR6KhBA
41Xd6MjvNcfdw1YyPPLFqmK9YPB8TmLjWMJuIxnpA1LpJp4Jsq638VqxSGTVh5PSHoKBDtEpM1KA
zfmJae5lQsoTAoeRF61zFjm2bjyMGrv9NFwGq3qOx2Xatu18s/d0xY+qtlyMmsY5ymocVdXJKcdN
reOGQ8hWhpGWnsVKPZK3Kj8q+Y5pL1k3LYjBmsid1uHuIjNg1xTrGa+CFYxW/6CN1nBfzRpj55Dd
W7I/sY1eNKKNQ2cpJcYOccyc5sRuePRWrrNxcbMtfmCcJGp10R/izaQfJN0nZb5ccICcVZbvomhc
b+5CRXXklO0LlWzdEQOkBvOC9Et7EUBTB9GO2gMQyS8UxettaX0biuFbLQY3WLVlDXSyDw8jV9sm
rdOPwRuenZI0k3lx5rDnWOgEFXE/GIJlqW0/4aZRlfVZq5xgiPILxzVEiIvPwDGwY60I+8ylVqiV
ZydIO4Yu3Vx08LhuI4r0zu0jvBer+brMa8Yrjs9ew2OtJaOqJHn3TUIlBrjLqnM3eREmTqz9dgMX
XAyTtHxjGE/93P6KTPs4Out3MeN6yQ0modZYc0R64s6Dtp368U3rp8cpwUrcJxAgkZUFrgVY1XDF
+zrXLWeqwUdo0UppdHmukhIKK7EDE6VXky0bw5LPhH1tCtNwQ7deSa3lc1BCctEx0dtz/NHnuHKN
dteZ894o7R3iLqR3duNHQH5rvdyno3GJPHtrcs50dfpZN8Ox6LSNiRxIARVo7bxtJN6nJb+MS/q9
rIxNUuv7tBDX2dGDTq6nfolt3yiKre7Vu1YaH+P6aSTG27g22dHLBoGqqUTe8dZ3utoNk9v7rnVT
iHc1Ao5R29RT1yBVMGP+uLTdjK63M0rny9HIA2PvbvRtYSwExWXpiuizsvqNMzbap0uwIqqjmJzh
LqueCje1HzFAdSCzHH6Pu2RsNoRmq+qhJV/gXtfSebd4aw46m78KVjQugyV/9VwSMfEdzcGYEf2i
ktx95lHAVp7Ln4NmHFal3ZLgUERM2i8NJQYAnZpxXlvpMB3WPIo2Uzdc3aaWgTFb+i/M85V5TIYR
1DEqAMVmqd/VOVO7zBEOpdhx7FhJZHY5VxNbFJinMh51PesREqXuy5iiact6KKGimMxrlRmFF5h8
1JPsamZayx2+oxpqj1nWLHdapGNtLOI8Cip3MUM88ZcJcGPXFv3B8dJTpXQRaGSv+rWkmnaNWHUQ
ht+lSrWbqdDOcpLXYTJFELGrhLSE9QF9s4kfj9mxIo4XdVNtAEUw3yZ59zr01jsBsIWPdg95i9ub
Qee02hFx2H0/Y2dVw1kslTYSyDDUPzAR/LTKYdoZ5KEECh9b7pdtBNxkpDh6PJ1YhtmtCu07dkdZ
YpgAkVQrLPBStx/61DTHij47HJ+Wxu90uRDbFnI8DVo1TGePDbC/72LX+0asS/OYaqkWh3rcXXLd
lI2/RN7aIFbGtnPoIs1sSKOGs96sPJnptnUhsqOYmq3Wycu7tSP2OlBlP+UB4QucgL3dQsWprB2/
bE+vrL0kENH1o6la77POGrRgoSApBcRPp0PMunPppi4veVJo6RpEyFeMzUr5LwEhMvvZTVn0YpCw
+FQvU3VcYAXlBgs4BjLbyDdg88X7KDu5aRuRP8/9ap77bAZO5uRxOuZKzsUDvhgn2QqjeeYRKGHa
deeI+VQ5gK6zcV9Ucl/XeN0nRmc8tbk8OS0TYtPNW7jJC8O9u5Na/Up27R1h0RoJ+iYJfHqVbjKQ
wkAtDSJWDTUN4p830g4eDW+sg2TiPkguiPPQtmUR9Nht3pHfWoBMaSR+VaCdz0OX2ahtFhI1HO2+
XGumE+ceDau+U3PCxODhPQCVBqSv6l0E4n7oRQfmOTp1/6hp+HfaVR4Id61e8sh+QGCFF1iZ3vA6
unkNLD5IAl4octozqYLUoGW7qolbt3NTlllZaKo2C/J4nv2460+94DywucFsJ7Q395XrYsBz+7KU
mxqT9ccExbc3O9ug93IBaq5cqz82E/ZDe9D2elyqq2naX4Me12Fma+JsKUAMHBF4TOoMkVJEuNeh
LBJOTPgV2Fv9tS0aIi1zCh92kaLO2dJPlj18oxPt29Da96McfuCO2sXMGKaRuaFWWdlWc0TMz7qJ
OhiiEj+VnVTnCPYcESDmQN3W5wPSgWgXeyXGCM1Sq9hapipOs8nds6Ib4BYr0J3gaIjm6cnSSTOF
/H4iG11K+yHKifsgKcdBjmE319pddjJK+4fK7jbTWhp7V3kYCovmADeh+5yi9Ql3wp2qkIR4xoh+
qJ2wA3f5JwNAuR/1abMkrcQMk38OcQx15RV22JrTtS/R2uIPA5p3kXqMX6gXECppNxltd0STep7M
iXADMV7Rxv9oM28NtWz0EdDYobLJDoAOWeB4jH2GuqazgF61nJNPi6c7vUKckk3ekUiT2NeS4a6V
8hrnGtrTPt8L5eEFUTM+llRt5hhKDVKBx2Da7Ykma3ySvdYXdPovbYFkGXkcP1BNz0VUEYiEDeZd
VAXKAcNjjDBAGPy+H81vBHlX8O0MldaUrfvaiSHoMoznm4boQY61Z6fXcYLz7FeL2PJmwu9hy2tX
RNadO2pipxHw9w5cOBwJ6QxEVbp+Y3q4qFtGWB9+kNW5LcgBAZ5tSZvpbPfAUah8wlpwelQumiyJ
hZyCoB8dQlMV+xA5P9OMyE8NmOIyVNZDUYj5Pq+k9aRPzB3tLK9NX5RbuxTVN2fqaTAplb94yW6y
tPWBxASsn3b+gkH+lXSmBftVNoJZiosb6R2ypJuBx1qOcQf+Gk/dN+kM/QZxF06smSiGS03E5y+c
ug09Z/NHlin3mEk87b2u3okzZF9Y8/RMIDh+Mb1d9jY4wLbtFmzuPVPrFEM89Sb2QRHVclta4+qX
Kr7e7tkBgNR9rdfFz74pyaEyczc03GZj/YYyRPUBSewuT8sHBm1o4HLYVpn2ulbuA8l6HO5mG3uY
NWMCZNKql0E2GTwckL1VCMx6fR5KP4qSYTdro/w+oCEARYw8BrrbNMKN/JAUKkspCJ6LlOQ8ET9Z
liqeFmFPr44aKq5gcPDxilkUaQ2yLi2chyK66a1fUA6B1TmC5zfCsjiCsOT5aCKWM6ZsQ/PcjhG7
2a9W+gCP6Cd1f8E1fpm7bJNrzeMo4IqBc3Y6NsAt8UML4hfvV5dLROgDdg0xIRqbZpcuhoQb6hxp
OBxTnnJ1owXjEhfbPqsweJKpgk3O3DTxVO7iQSMrCL6GW8unQqHu84C8q01xMsb6CKL0AyoBQXia
bghFof7Q4RE9AQ76hHMoPHkYWpK5u1omqt6eM6BW2ROa4LMF7VhKk4wY1GvkIlSUtMJnEZh+3w5m
d52Fd/LcLn8URV/4JuLxDpfBQRE8UDhx79+2rxYqgKAVYkMDJKRv6TKshy62MIPp1JhFlRF2pvnZ
FuaLrUX2I8w3Q5QYpg/XQLzspt3MgcljvuXyjfB7G0px+KAdQvoQBOKQpuuztnj1gxeja2xB2Ags
IRJnWKpoy+VzsHuvDlIT9aiVgQrgCm8hQ2c9BF80MECwuGUEzes1cyKOZKgaOztbS4RZ3ma4Jkts
sbjNcE5C8NP5SACSQl0KKe17qfkQ995jpHHYW/dXZ1JH42begzvTv5W2VEjO9RgHQmNLt6t7r1oo
oJJDvin0KViq4Zqs3sl2amw2AsVggtIwyKx4PRZNumwyRY4r126FsGDwvkiCu5aM4ONKSpFtVJ8W
Jo2WcONrTqxFqdzXoTF8dgmmISjhQ9FbR6OC3jGsWHLxdq/tYjb+AHfySETRNYfnuVNxKQFxiVWy
pvGsiDPbxXkHLQ58agajt7qndurAm5MG+1qU+2Jp1q2J6hvTRlXsSYlb9pGKn2AXCF0ZwMEZQAjP
coYYlZz2kHb2YdRUidmd6VhltWKssvi8VRR2CUxiM6X+oKunoe3QNsT9fVH08pngWljqfI1DdBHY
UhCs82zA99eK/nXux3k/ytE5Ig9DhNkv1b6zlY0rKiJuKP0u1mr+WZOy5k+V7eHhXr/rKL6OHgYF
Aq0+2laABLnNR2l111Vvqs0QO9oBAXmxySesNmXePKN6+YrSPPFX7rGbqrQ+bUz65IwNRjDDUZO3
725khqJg7ttgbdJj0remb87xFctJFuCvC5g1tK0jnHt3mVVwAx9MoZ4weuBWJStHOeV+VuO+H+Fb
Ets5WWayBDgk813L7RjA+ZIpUv3Q+XgXANpv+rJ2/iokBi/jF3wf4VI1vVqmuCaGEmSrp+9I6UmR
q2c6BcauhY1CJjvbprObpuKKbwbWo1gl4RwJz6kUItLS2+9ND1o+DBDWTPf3vRBXEOo2qJr80rdN
SQwKx9/W7O+2m/EWyO4Oq7PGQds0j7myZIBkh3bfUT9VpdrlRTIidJ9vQQ1G9ZMoYuI7+BXlZO+j
ycUZT+6ZQACJWnF+yhMw9layuI99c2/Ogr9kTecwQaXetvoLjq5rXM7+nNYWf4g5E9WkUbAtzGfD
Ti9jwwWt6cUDtPM3e2AW8uzs1FjE9U3kICLaTk/GPMyW7+RFxwVjJgEWwovd5D9jwZWT2lqY5ITu
JPgaONQ64p/UAuRV3uwv3W2zkTbLwKREwA15Q1IHqlhk/CF6fqwL0XLul+aFtJin1UWn0Gbac6+K
t1oke44i+YA2/2cprnNTvaPjPBD2MwWudkMUO3LYF/QUnCM0krfWSBCICaFsUAlht80TA/ALGTyY
ofv2IUupK6ub7pS18Z2lT/sxU90+IirAT/TxGkXGyTPlnfT6xypDRt719qtA4xN0BAmyJ5VvBN0B
thYXoiRfXAF91BA8J+oFSXLxKeT8kmX6jtC5PEit8t3piuxVF47jk7W4TTgwZ1iCHlSPbBGHp7Yf
D9l5HitEFSCNfOMiO+i2+EHzdBYkQ7a1huqaji7vq95tBtQ+y1kvboa7OCdLp3XqQDMFMBqg0mzv
oK0vTowGYezRssQxYqT5U3X1ftEUkwddO9up8BT/BJ+tG/1JNclrm6yEUfGsE5Rik+4eITKP2k3e
42mNSvmQF+qJAMLv5PQQT+liyJRq2BtjdnFmJkqSeSLfnrUtoX9otjvmfcUyv0269AqTnLINEZMv
NXldRNmCMhVUvDUkUAxO/u5l5uTjmazDiVsQyVSs/kPmbCynbDcL2Sf4TbPPIu7PiOfUrixwipno
EcpqSkiNU9fWaUu/6O17YIPHSdrvZI3xYwL7Hre+ofLC1Sm3xQzER2pIEmYeuIJJoFJnOciAi5zh
UXTdN3vuSOrz7B071spdEZcyrmmwmMIyIzKPKns4TtyKQ5M2VUZ9/SpL6hEsfDmwmNFlsYvzoqsz
VNdd3Ort0erGW8jmLB9de3mhP6nDETt+lDnFoBInJxFWRzR15HquPAhrg4E+Gl1fL2Vyn6xk02ej
8ylHY+HRwduWEfmTcpweDJuA8sFFBmUX7RCgFzjm3vSq1/Fz3bOwem15JtM0DVM9fxaLiDghqn3B
ihyOWWQHsJ8go9NdrLf3zSTvG1xQOnmd+CLTAlGc+jH03AJoVnlKKn1XCPi/VUkGppaWEbEe27xn
hkrgYGm/wJ5FfVO41vrrIHiq4+FmYjdTnJhLC1pOYzneAdfXZK6FRCuNBJYiNhDwrDOgjO71+xlF
vo8K48Fc63lDnuZwp1vV09JONg/LWO5jg4XASim101fT3kRy5pqiodAVn9K1h3e9BTETNSE8wrrG
XiKIn6uwXwuedIjgU+24zNFP1SE+MNu1/I6tRLtzh6YIcDFsjCk6IYmzwECr5dGIVpBsGuVqHJqI
heoG95LunZK6oO+20ZqAhJFLn+ngYpEN4Jhyn1nc8bnH4OEXt6RYI2qMrdZpAcwbmQqcrb4gDzhc
epe8ykQiresTrXlFqdo/O1HdXwmujK6TZtSbpsOVfY4cJAyGkY8WVUyY1xPyF2NCFOxNZr178Ifb
eswAYZjroZJCrIwEW0MaExbgnrWEJzvrog9DgGjNIG90kHnahGVps20P2SPye/IKSvFZZHLZq1VG
e0a/0BD6ezVHP3qtdg6tbb+Q3UGohGJnNmTxMy9jHOndauBCnD7WHAXGmjjXfNaX0DDH19gZDfif
GPnmCKGcjOSeYSr4AKokP8gbTqrBQ6VDK2wIHwWH1yIR6gtx/iKpfkAYoZIc5OM0WaAsBF5GjV4c
B6e2aJA0t+iGqjDVsl9e1HHfI8g0cIzB2JG6STxqpr67ZXpw85gD7KRv9aD23ooGZ7Xr6zDEXPKO
sTK1o3jC4/Cx4preYF/7msroa9ISdyPW+kRdpToXcbJ1VusslPpco+KjIanXTxOJBFavjaCrS/w8
K6gnFv0ywPPoAH7cpHZi+Zys/rHFXRkgM+gCVRt1IAoon6xS9rlkgOGBkh+JUDmNy3Dl+n5YaYl8
JG7T28UWpkSUjQpCWCvU94pQ8lAzzIudpOTu2i3AdymRXIJpPIq6/7mwVgMD5m1PImLLZbfL5rqs
A4c8iT7g2JjlzlZpSSIlMnkGR1V0bLvkXp00fdBDVyLXjG4oNh5Vlte82bdmQ/Iwlis7curN2nbo
6YpbnKBjXdsG/op7z0FV7rZJmMWBe9YtyF0LBJja5dbCotMYgCtYqhQxI+S5jtqyMUtiVx31hhvh
e9kQrwVh2QZN7b2YLR5u+b+oO5PlyJEsy/5L75GimIFF98IAmzkYZzo3ECfpDsUMKCYFvr6OeUh1
Z4VUZXUve5OSEeFO2gAo3nDvueGTwQS9TF8YRdyHIwawK6AqHpcQdiAgQWSTzkEjQkMeZVDRYukd
ONthBW6slYowx6Ks8Z1vyrU7DrgEdVr9wJC4ZxyOz8Utb2sXuESZ+e7GNwa8uwjGwkSjvZ73qgmf
lU3LUqwWV+r0Gs717eTRXwAFYeyQYRKNlt71B5RJ6Vsip/dpXunomH7qKhCAwMIX5mJPIJA30Gjg
JbXX2W241TUmYkllmfYflZwES6/a2SazT1AEcr7cCZaoS5pXdCPbYaqPS57cjpP40rb1qLR509qJ
xbQBL15IdmBU2tNdjdSHEIwYB+52bDH4u03xWFa92mLxDyJe8W9ErHcil/2+TKYHADNWVHsFkku8
rfzKkvvQPqRrcOYmgieTU6gVBVAt/MwcMmZsa2BLnc36TTODaqeLLT8qu5MRY5qTUYdbTHsxr+yN
7fNz0v+aCTEhPusijSpy1FeaDzzAQsaIRiYPoCTeZy7vBpx2I1LOqa46p8xQe6s/0VseRq0+zPWa
RLVu23VkmjSwgg0eR/AixMAMt3AbEVpKKInIq/zmSPeyd9vsw197suKQkxBK4x8GF1CSrY+4cY5g
IOQ+lP7TqpEg9VZzHhKALx1zcBrJFWVGlkMnSX+3bvWbceolcZ17SvO3IivPZpsCpTTs11SUyDz9
ZETQ5VDArwa6FYDK803ge1cwBXWfY80vOdAFSrGBGFVzR99xDqsydrqWbHEf2MQun72AD4bhb1SI
9d5ysvHWHBYmbdU0/cCkRm8wjt2jm7bJkxNwMwJCwc2zOER6t1Ccm4HcrMxuqxhL7ZVkCguuNoDb
gDQcvN99aaUvYarSHQm+MKmsYYjqUVTzMYGEzNlnbwkHe7GydUW+aqJYY/mrcHOPs4Dug2ccl15g
IqcsJGY+rxXxtZHPAplESQJON527p4bTtYGaAoTELt2Z2ZPpj9tpdbdI+Hm7eWtHnlyPZObMXJKu
n9URAhkd+SmzmXJup73tiA9mppCLqeMxHS73qw8CwG8xhlHefUGuC+8Du31fHXY5IsnuMKHWG56o
PSqxIN8J+CGpdMQjZGE3thfvZkV0gCZiu7DzGRwf3XOr2qes86BZSvCS0pk3okCSbLfGt9VmQVx7
CWv7HsWYxnV8hyfeoyoJ98iV90JD//WtVaJudb8UfdPdlDrPfiIfEp96Tq1fzDPdrdl0Bplq0ucd
p8wAr52Q7affwGlVbPQ+rnFp3Xt5+uovzrEM26cehMQMgRFv7vWYFNXPuqJxLvqzpUkdLzmfMOch
w2odtQJ9Db8oU/Bi9BlzIxF8p6WRfOYrp3hYW92u7eyA2WVnwAINvAqCll0z9gv6B6fEZ4Z8oD7P
hTyUwoCYvcgbfAjdJkWebDSIXfPEK6AaYfYAUo9GJw/eYf68rF57LxbiS4Fu8KbA3c7KA+jdaJMP
y9/6K6tYJw/7TTsXZPpZNBtr+EChEA8GDKhM2k/kNbIcIh4nNeo3sk6/uqKicmvYDPo31epsktTN
I7PgnnWGy9iMFuRNH1NBOW7L1WQv4SHqT3NPbWDycYwAE8XSVW3BLPuRFVTNVjgKwMi8lWu9M4dE
bweLtS/ItHXXd+NxCexqy/d+ypeuO6qGWXmeGHdqyk+GY79VV4RNb4Ril/XpBVLQdGssORjB4aWZ
/eUId4VE2CBPIzm6y6Z1h0cf7ntYyiYqe8kKFMYUmyBnp9rCx6/NXEMWILTXBPXBOIF1Ncd3NN9c
avwYqA+8vTgwSwXTulo3dZL753wwdu1IqCoK0uTJDHwQ52p9R1oDsC4rL3kJwKDwEjQ+jv4Wo/G2
9COvGFALBeEIXzZhwUZnBR+driXfBEH+rh3xC3Lu8ORMNeaCuudQLiyojwtakUVT5td8vqKtzm6O
ytiujDBaivWSydR+tNDlD5uid3nasMKOFDL6SII2uR5zLzMQF3f1I8SIlOBN8NpXZBa0is61CAs2
6eRAbrqrhzCYljFm8nksGwkSq+5OnrF6x4WaLdaieqYBfoDQAnQbsvG+X5Ai+bVrmBFKoxEoxFiX
9Pm9TBQz4FagpDNMwuYRRlrQhnhP6Znvfg13WesjLoY6sdY/zLJFXDd35rKcJ8dPGbEGtu2eS3kd
eYmxGGMb2TkWnaLC+mqVwiWK12v4JfWqKaaM1AGq240ie9YWU8qtLvCDnNj1h/7WdOshyiYRwtru
bDbkBZ4kaPIkwf30LX8BtNmYrbc1PVqnLQz2nOtg8UCuBCnIgakwql/TSFVjdPCf4m7gh95krr/0
W5+S8Wp7KbgV+5ACg14qz395mc7r11pzf2OAQGMUw/0bx19V2fO4N1GGHViLrupNMXMth6Z8ZULK
556Ow/V/0wHVZW0vxcIQ2qViqjsTiIquQgO6fym+nRGG+NbO24yHLgCqZGqq6kbLYFIntkPIjcx0
CX+kipyVnQbnxg9FcP7ZEWewfM3WNAVfGhHKq5wTkW0d7gFeliO8w5p2c/04zWbjxBYopVvbnAAc
mnnZQOGagJmIMST2MkBdXe+9ObW7LbJcDBmoshBsAJeGRWoqrDRPrknYjJX4o9oB3wnyA89N0Pjt
Cjd5Vyhv8S9h4IThuVhFMP6g3gMo0iPubKKk5NDczGEwG+95n7Vio72VBlYWg4dzeJBM4owettxO
Ya0dgRiAdXTQj2GhvVLtUd/a6z5dSFLfs740nx0/CbMtLgtz3U8lqDpCEPoxu20935DHcJx7NER4
8apvBjNS7yUDGtRGuTdS3Mp5bG1GskU9JSfi7os80lhh2briYqqeesPzKKtYGOuHpirG5cRKtsLh
2jmWc0qdJLNuZx+zGgMSth5JmzMdgQdIcrSxAB7canOevhhl1TPFVtCKWxpF6nkhipzhtSgs8Wh6
i/s+pIr0ZhsOg4kSMA+vGj8wP4jq8nkXpJ5iKyp7ExlFB5lhvAo4T2LsoZlyiC0J/d3YNuMmcCYL
hYpFf2Hh3gfo8Qgcw3MOfQrWdZeT35Gwfw4a/8YvU8QhSHFVxEdp0f9r0CixgRIuYNFV5sZ9VlO1
3xSW7/GzlL+cG1Gv1tE1vMa/W72SxwcHOtpVCIPTTMBmj4ZTTD0TVpIvNE6LJuHgQE4on5wCzBzP
e699AXUgidayyrW57UQbnHPUPd/G0o48Md20ObBdmG+Qzd/mFltICNIGcpPJmIaHqiUBFlothJio
d5fhZTUa504HCOe3uSDObD+k/YofogHHyNh4attd1dcle9Dr3jLQJLNkJaPnjZYDy9kAxBhlkJvm
GbZ4z6w+UYmYn1nO42RjT38kmVRURuzYg+u8tu4k1M5BZNzeWkWeadwu9Gxo5flkLjCtluscsv1t
1+Si7Oss4JCchUaulqOotYkN9Kw3w8VKsMlWH5OFnDV9atoHY35EWUrnnltVibovHyb30AYZ1oLR
M/Sj68nnItOoY7WFwWveWMlsoSzxqvl3yu8tgJatzBdqWdKtwIuZkmMl2Vdhj3SeewYexI70BeoG
q10M4I1BpgB+QYr58nUXeDTocIjG2iTPpCjbi57C/uI6BmMdaeWs5RhiMWTS6fLi55rbOOyLwSJN
g5cTsekqj24+BzTauTN8NRbk3I3SY2ndTsj9Dk5Z4ZRZyY/CiuZWw4lioWAl0wsOTgFD+TRKBQHC
9q8kJ0pmoyeWOWQB62QWn68tNMemiaIKo8EfubuXoZNeKhNUXl8nLD/UVc2+EO8dM5Xq7jAXczyy
W3kZhh7biW313raHftgdAM7ztYStRgdYB4Px7OLaSePctmH225W8GZj6XhqBB8mhOfAjEAIT+FW/
Mp+thRR7XqzI8IkY5bFP5uVplI15WWyI0MzIGFdGSpCeG+CeT0nrtrktIYYOwBc75mx7b6w51UAX
TPeosZp3BLccH4yWgMmEq9PjyherHOIVyjySCu0nLcOKxf6F/cOWsa0A6MEBMCcoB+DgYztFTz1C
mrhh4AOXvxVec6OyNYDmHy7NsTK96d0D4EfT65o8g5RmutwQ33BvNQHfk268+UOR2lFBe6+Chh7E
dWfIo2Z/K2GofKJtoubHuM/MwpHpPeIa/prDCYHdRAvoMjVVMYgm9CK/K7THUZjh7Y6S2cQqG4Dy
c0i3YKi55WgBVp7V+Lc2CwZHkj/GcPK2bU0NchJBZWCO5G6ATNUbP4HATT/QDyHnDWZ9wWtMJAz1
ffnKzhDK52z2KD6FgWSURW+KaGUkATIyBRTVuO2b4Lfo2+FuIvsH5cDU3g1hz0PTNheINnNeBT+m
RrfPq+uNtxlU40/VcSFEWBO4lkggxz6aQeJ46msP0SfSP3x0sHl+JmvmvCOr48/WFtXDBVYpRQfZ
GwWrl8SQj6FqG9QIvV8+J7K/ccidHLZ04NTo/aCf62GR72HfKXSlfgXRZKPz1fzwC8t80IYQnyQ0
ZjflNFafmWd20yZ38U0bBTjRzbC2zHzKsXpkfYLCThitHSNrEgSktM507Efl/c5gndwui6AiGarZ
2gkSGl6Rp0qMQK5M+WZWtDmVmIQdz6Z2n2Cx9sbBYddyx+xl2lpzSyiPsOX8SJf7PJQER0YU7oiZ
B3fJnxd4yb/Gqfw5Iozfes5UrcjEHin204vFk+ghYHF4TR1XCMRBZOKjliGWWOWpqGM1isQkybe2
38lLJ5vxxm6akLxpn6gwsM3D3ZoBLtvM0pRfWRomCEecvnnJyoy28prwG7HrK7DiTgHPFHNVD+gk
gm/edvrg2AkKoyFtjBu37cWLGv3sq0FyAjXZGUGYgOBgSQLTYHCQlzXjMQuYm1MJGNlOEncPOsUT
XNp56fA4s+yrOxaiBaPEHqvCXU4zQQYLWmi9LxlqcEP9cS2swTiNe9umLHfMyrxY3sp1SaXHdU8w
Re0hDa3yyA5Kdg5LH6bWyRhq9zcbekRtaZkz1ReYif/6e1MWsr3FkdHFyCnW8xS24ccIaO5LrHjC
YoZy7aOUY0iK6WArRieIjo6FITgzMl1xwpS1zWWMQlCCnbHR2/Q+ov4+hxG9aXg6Izpy+WPiej+V
aU1sQmnhs7UE6/25x4O7QeOI8KqjhUkTTbEt+xSQTMaEAOV7Y7poUfK8+FSoauIrBP0sOo9Td4IR
BxeXcdip7gDVbAYkW196mWzwaqNbAjTCN/CLpiK5bbAAx36ml52A4R7nMBRIRsvZBfpkuFZQv4oA
O46hr+039XLHXrjO91VoTcRD4o4lB0ja5ecMKZTAiVBiKFoSyElmg65xG2ah9xuhsuVt7NT0Xmdu
ZI4ys+xmPLO+00Y0CVI/9ZZvscOzazBiRmd2cTiLyfoe/nxYw0Am3SszlPKVG9gdED4tqAb9ctCM
XBPcWPVqjjw7qZ09BQaKCoNPZIDMWPF/A5DUNiR/MQdZVIehviiRLXm+QRGNE4HXhuG/qEB/RRWp
WeGLB9Jvj9/bebIaNqd61O6r9GALbyoqrisse1reHciaOAudAOmSN8gH2ev1DomV9TCvZP/GArwT
pwv2zezBQxvLCN8VnbMNjZTySC1SPviketgne6jW3dip9r1kafQqQx9rQaZeVIM+WQVd8Q0HOeVp
jH6aua53uxK3gItP9ISQGIuy+NseXtkOZ3u5q6EbMCETE5dLvZTcPxCe+OMQ3IgJatZmfDSrRUHY
dLI71pxfJuiNMRKpGQbbdAJ78Qo/fPG2GDf4Qsuq4DlSqMFyEExKKGB/Pf3nbERljSeSWytD5B63
zqIv6yglSXKJ4gqfmK5MZyflKt2EwO/U1v9jeAuvj5rbuicAFKpf0iuY4pLh8p8fwPybO6LBHovm
IId9fPGAHAWxHV67Nm90eUjNVsO/cYhfIpGhCLkucbCbItJeI40hQpglPovrtYLSHo+hK8SyG7w1
t249+O7F7bCQdbpbTcc9u+MQkgtdTnxARdLxQ/Bd8oCah0UXB1uVXbgF4eGiy1hHumJrmKfi0ErN
n//rFEhNki1gSrqkoKmg6DDtK4fAKPyqHGBYDWABMn+asoCA5hnJ3CidhMFImVn8MvSxKGIa8sJ3
ROEW8Hz9dbLMMQrqsXHEAREnSnoEC+xLrqGHkjptdQv6CABalFAl463FibDfMtOPoLRTEPYcPuKl
IuaqPTMYsKsLAjXyawZAijgcAr7dXQqdJoQb6g1qb3pXQeTMjbpfk5rDa1m5L44iL4tXo8q6nuB5
5uObHnkPVzVCzV+h4nnK1s20QHRMg+dH40AhReBBsgoCD+iposzL+CYX0Zb1TbtoMz+MpDNZG2UU
QL4No1FvXEMe48xGu+lWl3pkHpUoZCi2xwApspwwfRp6lVDMsJ06tVmdYY+A14bROStwdHSWRThE
74IT36wrc5I92DXM4BuUgdbw4k4tKl3KIpZFY+chlcL1z5WT+1P5+td3qBi/97uyT4vxMNWFcIn2
ocyO6FXDL9aUBEsx/2EpLOy+v1iZC0l5MIMB0oAUAhXLqDEHlTJx2V/ZoYtiGgP5A/1C4u89nQls
CXNVfdkeo03O/GWpInCeDFpdcm6eCRRzuieNPCc50dVz+TlKs31BFVW89nbIJZ8xdanjyi+SI8+u
ma+3GpKSHlGCyGCkWPYx1TVLvHDUdXjotWl/UOUH70WXbPPAQESVYbG5ynmXxL+bMmOfgBN+TTOL
gLaGKEyQuKNp0/YwhtiES5U+pjlrbNxmcL/T4belwh/49zgRXZeHNcBL/VeM6pXc9H+gQ39BiL7+
nf70t3/8X/8XhKjb7Ethafs9/B0R9f8rR8qBh/RfY6Sin9Vn850BVfr1B211/P6f/+P6N/6iSJnC
/4dH2++6wgqtENvjv1OkTGH9w7bDEIOv7Qeh8HD31o26oqJM5x9egF86dFyy5AI2uf+bImWKfzgi
FCAJXKKaPB+T5t+oUf+KIvXHOftPZCciMx0nCEJcigIBvP33cF/LL/M1Zwh2KFSeHhOqBGSHkC18
utBzx7r4wnAhZRc9X4MK+Xd+3gQP/ZAHT/pq7FhHVGQdfrCtK9z+C3mycej8pcLI16czz/Q+Z02n
3IfJ6oo41dPziph/NyqnPP7Th/6feKX/lnbvX98KRm9hh4EF8jR0/+aYRWsLRRAu9qELp+zbVhg7
FxM1nA0fHPPLPGwBQBUs7xb3TPBO/t6wGN6K0vMfXOLI9ij6TUA6srkLKvuAnaA74NBqf8h8MLcZ
IQOgLrLs4Cg8HI7dqB9zL+avQLPHJHKygVwr9YMYm+zmX78x82922T9vDO0pXxOXEPbcv7nAcZd3
8AV9dVB+jutv0NVPsRR6SwwWUihN44osQ+0FsMxNNveS2RVZay1V3IlyI9uPeYoR8V+/qOuH+R+v
G5h0XC9gJVxH2O7fnNGlGHNLs2o/sELM2DqFeZyClb1FHmHtVo80Wmjzcv///EsJ1Qowp/tc/aa4
JjD/k294sMZx8I12OFR80T+yoaWnzVYTGrU5dIg3lnokaBSQxH/jxf5P3qzr2dzDoYUXHxrXf/y9
Sc6Dr175vYwsuLLdtTnNRkNyiuLqEE3/kRnlw79+q0BFIcX900ccXK3fgrpMYPIKfbDlf0vG9loy
HsO1nA9+rU8NBF2FHBb8M2zX4XsccvvLV4n5YyaPazfUItnLyWqflXLkjQi148XVABTTxoM07mdo
cS/E9VqY0mBxE9mYIZxqW77ieCVIJ3iZgIFGbprpJ0ZxaJ1YVvae1OeaejrGvEj+7+qpQ8eQBb1U
L/o3xhF0+hP8UlUSIULC3XPiBCsD+WH+KBe/2RdeStYI2xV2TIgSKgcJuA2a8nVgrQNkqZrcG4v1
0rMYEFMXQxu4KMuZEWNfadttb7j2SVbr9Z/ttNHXlc2C2S/PxggNit43nGfnwHXprZvM2dotGsxO
qWk4Djx2wWwt0/wBQLN344AF09Wq5XePNetzfIvMcDFpJpq8kJp6DeSHzjBQA5BSox7QbqTDMwMD
ZKJcyGcjnDuk9q25WVJUbkmlARVViX9C6VCehVwJ6YBO+ycL2LO+UQmIXVKX6kBzP+Xb1moPSZKo
t0Kod4f0XNDKbZexFc4AuHTBIt+YtI7PpdUHiLVsEptzu9SboOfOtaVi6Dha8oEFwtxHVbP4fST4
FHoTQd1M6EgdMaj5xZy4vXUQnu6X2QcVPfL9+xWgMogXA/VmjTGQmDVKjAFLU3HdqSd0w6Z7SmWe
fHdt7jwnJB6y+Ychg1FyiX2pjA1nZAHDGFk4hQaaeRJwi2d8LMhfQshnkZUEzLTIl/owh8y6mR0r
LvzMwvue+lv2wTgnxHAYMOTcZjrd15PvXlAgwm9xpuVkOXhP0qY/YZ3/XArGFmX3HXqG3IVpeW9j
X9mvuV9sJ4DRm3Gemkfhwv5N3eGrb1aHd83qa7TmJ9uVXYqLlcQBHgE0CuTyPAdkWj7l/KeLaffd
QZNNcFuPLWZuQiEtknngHvE1Y1eurlIcInTGa+4R1aYqkuUB0L5zh1VGXxp76Hd8R3iSpeEHW58v
A8l/1SArY6jdwCC8ysln6DnHdPQGmHdrgAO1tWLckyxiXatzDgCsjSd/FfanzkPjQIK3eUl7Y75X
jh0So0er5Lc2ruu0XfbEITbeHndifqmT1sdE1mf33qwcDPT1dzIZ8qp1SLYFJ8T94rTGB0M2YzcV
KInw5mQH1RLvApxj+eX3hLkPY/GRhR0Nbn3BJHpkUCQiy3feUHii6zZeLdhWMTPPkW07U/SqVDhP
CWZ8CtUSOfzSr44hzUEgis4PqrxaM6Aqy19TmXb34+gLZDi2tG6htSvSknzVHmxmSrg6mggkMUS5
PruKZYCatTCq2vqSm759BDHH9DOrVv3kkTm0JWSbu6efrinJK55lKy/fuynMFgzAI+vp1qtKf0MJ
XYcbhW4JHRWWl3iy4QvhHtH1wM7C7Leceg2oxFoe6qbQj4RCAMAbA5y5i09osxjRdOE7uGHsislF
OWBgx8Szb0zbWd/ohBAoO9nnpJW4TG5QeYeptwU/dXBPwyzPlsXIKjI7AGlGhqevX8sQ1l8+PPQo
s2MRJOl9PQ4EcKX6pGv3pbZSfWHAQZamcna9Yyz3s+g0pPr6c5je0RAG0Wg65+K6Z2ZB1WS/sbs9
9+Dl9tQG3j7I3XXrO+y0EdD2MWyH+3YeybXuGvfZbhGjO7CxCONb7wK/4RsISrnDcQyXkKfW19I0
1b0HyG4TXEdmU5IUAIxJXVg6RsFunQMg8PwdkKL1ECg2PdvF7Ia7IkB7TCSvMvatb4tThjIVEwtV
WMX2qLORrI/X+Wzo5Y+at/gi2qS5YbaOSQ+Z1ZUQubEC6eMHbci6GjOEbLI2kUbQdbICxEGnWCZs
+Sqbty4R3kMS9kgl3OuktLbYyQdGqB4dJfzYLdzxKCdu+hEBMVzz09ws/Q1mBwRqGDPu1iZZ9r1F
rsGwvoHJfA4HSLn2Up+GAoca5o2xhZTMkhU043pkJZDvcrfDENuTp+rV88DXwfSkH5r5B88SA6HX
Yhwha6BTNmtM2HVWbG1lXVo2W0mfv2ajfKgGwx+2garkHfvRdM+mz71yyhClhOZj3ouOadlQ7paO
5xaT6P4NCQKSDiiAXqQRLoPXNK4J5EZifpUF+onMzvrHQBjVIwXrixo0KIyswBW6pi7a4rDYmT4p
xBNauS2qxTkWijTEBgziTT511V5W4A+ulDmgXh6pxrw537Yz1j/WK2vZ49U1mC8/whzQ2VpzbNrd
7wzFeeytCbpThi6AOQYUbvr3mGSIHYzbsQNW5vglGNckCCJM2uNnNXMpDAzx9guEvwtCRlRM4+fc
JgaOdGMi1OjkgKGMujL4tJopjW3cYEfbyLyT9Dr3zHE7n9vRHLfdeIDellSed2m8bnqueJrCP2Eg
PmOsu0kDQrzXmgEUzlPSqnr7Aeuj957rucFU6tGfSFdErHjyu5JgPJI7r5tQ/lWhJ5vpskRfuqTG
Ho1YfciIrI2kEV7awHhvVLpH9PUzwAd4BqiNTMIp9+i48GQGfvDAhB1uCXNdpsxMUqC1mmQTQxP4
GMYZz13SzjFW8ZesYP7fDLHVqp++NVGRrOt3O6unGg0F8SPlNcfZvSVcjWQ8JCoJgosYp0t3Wynl
xQy3cNCYJT8ABRwJBWaIEsFH+5uA1pgKuJ8sNw6yHfxjlTvypyiTYZcQqBBBQSjjbvZebbP4wYcL
Eyf3XktBtuO1RlJBgr2TbWnkd0vO0ToPtyzkfyIuWyNMvC4p9+KREI0X68okT8wSm6KLb4vF/BvG
hg5vnbzvzRmgDHuJfea1v6fU3IUMJyM62pORtGeoBlE6otbxKLKY5fI9HfvrPEq4uM2ydyHqB+Vo
jLQrdHrfZ56BChWl7Rz+ILdsY+Lh4zNIr9vPJs7a5RNty06yCN35gppzHt4Y5946+LYc7vT9WEv/
BuqCd7DISkKJs1yQWRY3YWFPReQ14Ufeh089y6N3XbLlavwfLJzf8qvDVuKyfAB5u1ce1IbSNV+R
vbSRbQDNnDJCGYXGJUFO/G4N5ZWLJ+n5CuHEwIkJsLWWCbWEL89l4nnbJkj1a9KVZ7ZKaWS6+fOK
DnydlMmF7SPWNQfYfG34jfR72sxCbZvU+rRCQ5zJjS7uEgj1SGFB+ATpepsrs2S/0+oFmKpOT4oc
tYOHqLihHT9Pi3Ye3AGYhxpgqy7ZEziCcbMOvvPY8uUfIUp0exDIR9bdlyz59AuSg7gDdkVTkIRh
Sj+WAvZDENAGgF7mEluz5cFQGD9pMthkDddlQupHMx1zKIxTDTHmaIl6x4P1ttTojwyG4WOQBXuz
/XJKy4anSEHEmhAT4XSVIPXNRWoSoEuKYoJUfsI4uML1uAvJ5H0aaTi29aSyQ4Or7wPgA/evUjHb
up5UemUm+275rUN5VvIVkcImdeW+NDS5bH3AoHfyWL3JMYhapFtb7L/13P6q64s5r7eMTLIdxjR1
GnNJ+gyuo82ktQc+90Y3Ba43gwKMIIyQC9Mc7woVbomFTjfCae0N7jwUt6KazMiVZrprwnL+6cDn
4FURPsuVbdxJj8WCsZhHTy/bnnplU891+ERFMZMt6cWjqbLHOlSMg8lCa37UVl/t24rVEPkHwALX
plmPueXBjE/Np4I9JRxSG+6MNl+ZPgDIEDtrHqqt24uvcYZOqbPy3WQ7mIVkPGY2tzuhaptalOM3
IMkj/n6/fjEDeUiTTxfRNplqDCgNwNHCXO5aMKjXgp60OBv3RI2UsyOLpjL2eUNgt8zbiw0oaAq9
lpzRszf1L1o1UB3oB40Jt11yNlfrNJFauuXMezbyIdi11bh3iVRzTDcgBxTFnAalsMltiXQdbiok
HCiFu7KpA/QXsxVuU9tDj5SzZvXha99PEJuiRU53ff6YzBx76YxXS4N7AhMbHpaw/AJ0FM8TuQuJ
/YTu83WFvTVgXC3r/BZ8070cHpFbxKP+2Tq8EajCGtol+SiBCaNfU60t59bscNtLDGk40BJqTjcV
r5ydqBgRJeceX4d7GMLqSDMbu85L51f41ryU0hckbfYyFaiG1sk5eqN6tFtOnkodDTS2Zv7MTWYh
TnhbFWLubLF/po6885xT0wFUDdoPPMUmoh+4jC6COFXsPeeCBOBgcXV+92Pfv01krdwlaXJ0cjPA
5IiVas7bJ2Munzj+oMTWcnWOBH0EAENCtLVJFiw0G8OIgJ8VKYxvq+BgCJlZrVNyP8qi/Z2hQ7kG
4t1CRaPxUWLn+r5+KfsqXgkNjIWfx0LPobvBMQslARPRxrIk/TfL5hs3TPwHg6ONtRB76GghmY1J
etPezEsqvwOYCYSHmMYRZFt6s9R1nKxedaqQBxhR7zlrLAHKxv4QtOCKqH11pQewfSSR5b54gOI4
39eOCO6xwEDnlv03kiEzSlK+CnutZ9Q/dhIP40uPOOKAv5tmhU3E2aHb+EE4AzPyaYH1Eszm9A67
1TiYiRE+Vfod3Wb4QzRyfsZEB1p7NJlBOWp4aO0JVdwoB/zHXhEZPSuRAmJbEPmFYx9d0xXnuTYW
EBHJPWt8ikTTtPxHJSHPVQ0BJ7SGD9z6KkZZF4I9I9FscSXj/4YwWtK0yp3tk3pqVaDxwzmHT5yt
DyRr42eX+Nt+EnWLyXWdOokFDAjx1lWG9ZUxgIBRzcyMMEZjgdCayDAFzu7OYbOx2no+VklXPwmB
sRl/QENYDlpIw8af0wMFPHD7pOCk+ttKL2msbFNdWK8jUyzA+iCv5MQIRH4HvCA84/orDqanj2wL
zRuYqi3I4rV9yAxepGOgtsF0TSokBns9/YSq5+6z2qG78XKXBrmri+M1vHRHQO+HqUHYNhPsvsRe
0hvbTb1t5rbjrwVQ2pfVThq73FRS8w1O6UTSrJ2bLkgLggUnsBcKTdaFNWb+oh1s8+yYF0oBqzGD
96wxa56ghVtccltjiZnM9g3gtXhGv4RoMleyvLMto7pkllf9DAnliUWGu3C1DYc4ejxW6b+xdybN
kSPpEf1FGMO+XHMnk0zuxeUCI4ssrIEtAhEAfr0eemSmaZlJY7qrD3PpHlYWgYzlc/fnLYe9QMAx
BI/hWd4hWXDWY2s2a2TSeuoa8EyRTFwuHi3VKencEWZt+yCtdoiuHDzamTvTKNyrMU1jdNXii16p
aMf7qC+l575G3hCtvLgZd27l/9i26CY8G7W+MKOG6owaRY2Z7B3iPEVD/axfE9A3ti8+awZLsljM
IdIK47FHUH9r8+v4cIXlQqTA0cNAk2uC6AxtreYtwBTvKDgLuddENISNw7hdnIqQaNtNrwUlVbde
XHoHa3SfsTlj7c2HGoIgcC/mkmDO/F+Zl9GYOYWUpoI3mlM9noW9gGjruL1zXieOjxxYXwmt+kPk
m/KIzCpPobs8hIQFc0YczsNSyl8jkMwLJ9r5YXCSkhI9q3rU3P+QOHkqC7LasUfDu62z+VwhmEEd
Ns3Veh3fBVS93vGSznvybMRNcvrL7pO8Si5YcWk/xlvb5X7wxVNsMRVVH9zAKdjrh5qc7+RE1cUa
XO/oDFl5wRNq75l0Itc6Ju+hYJHA7PVc3eZKyZNXjM39QCsSjKHaf2Uf6J9M46aQEAuG1DPqaHaE
sAsCKLRLgevPKnPiZzZWKkf65qZLkuqOu3tFu1Hs/0zGNk/+ACwoI4W98RMr2iLZkYUr+vhkWYN9
Y1txStIvjW4AansHOwgAsEUpTSussmqbMe1DuqxuxbJgc7BXY2UDUgWETiTq/igpHL8q/WX6XvzV
dKgZ9RIdMOIDaBaVXnC5ri2U41+VztTLXxN9qmDVS0+C7MrkyfCqspzyBl8y2HDaESCcPWJv7Mt2
rRsKzpZvWwd7nvV7OlXFGWMWsKGwvlUxZRbjopxL2MGD39Y6SLf1IoLXuK2HnW8s657OJLGnfq57
DyndveVC3dGYRtj9Bk8fID0eNFoxRWLLb+R05vGpO6LrLlNMciMO7nvMLBsKcZs9VTvMfmgcvO2L
rDmDDQqZN5X+B45xTGd0KcFb9Ai6JDiAfwtMvwdHKOclJHTzTl9i/JBaBDwrp3NvlqnBdJqmSl8g
UjBPWAbBaBa4Vc06trTqJVGVONZBQUhTlbY5isYXnOjHPPmBPeWSy85qTp55d5lH3/wmvwAbIpxJ
5cYjfMlsRjaxwu5+Jpd77BvrayqGGgpRix+f+at36We6CzOvBYnnLtBcliCP/jhVjbnW6Uyz60u7
vRfCqW4R1TEYLG71Na3ElEISQu+Q5K+MDN0vp7ezK8s4wX72MYhMQeNcgoZNeE6m7n0NMRCBm3zU
HTVeZhX7eNg79QJyLr2RbXBXRqp+8WqhboStyJbgNmjrDd6h+KHO3YIAHA71IGr4JTHIa2lKTAQe
8UYQPTCEi+uZqOrCVf9lLAM8ozY1Fqgqo5/dGs8X20FY/hOUNOLqapTLJgOBX3PuoIsLpOR4SiSl
Tro00W81sy5sRqLI792cZi3VKqUKqOcTgBvJWRI+ShR5W4A679kMvX0avPgzShwXqClXBiBh1O2x
dusQ7L4fXBpqf178iQn5LpPgzS1fOVfjqqdbrh8QjnHmE6RZADxlyHHeSwwdYFlp3/4lxfy/6v38
v7cnORE62P8se1/awXzO/yp6//V/+Kfq7Tn/QLrCho1eBmQuXPVB81d3kv+PIIk8ytOSGChfEPpA
iP9T9Y6cfzAyBeKN58bj2LUK4v/ZnRRE/0B7Q9ONXepfUKqd/4vq7ayK6X+plyHYYaTiyOaPj/iY
UfLfFNWiVHMHHKc49By7iAXPQfgROG34MMx2eO8N8ADZXLw1+EtiAHOhQ9VCLMCgzLUDQ0T0Nafs
f/nt3f/zT//XQifn7yVLIJcRr12bARA6fBwG8frv/0XdbChgGgjap9uxa6xfWaTLeJeZNBFcYGtv
JuXrYZCx08VQ6DC10wNXbNOR+pft97/5KH8HQf/zo/zlPfAj9F2eyN8/SjKvSSKQg3CuLI5YtZeT
DGOURrYqClvRY6n3mycVBe68G1qK1X2dkWBO58zD/DWv6Mqc1h3c2O6EJqIXzIybuSTU8W9kaOfv
IimfNHDWh2nbUUCpFt7Dv3/S2GkHZ4gDgL/LsuiD07T616h0CRSwn4uvUQgtdsJLBaVrUnN6yuLC
/wwLsj47lbrDv/nNYez4OzOcTxRFduj7mDpsHiIP8u+fCI1m8TkLwbKIW4y7uiM9uuuoK3qIxTRG
22EOvOGYBrYKcMXh1QJzMtlrECWF9BL43hIeYq5Cf4KhoLohYocvd+nIX3O1egf6Ouushctb2QUe
//ni0HzgE6Z0CL485sHqqx6q+pIpooqkg7CHbb2MeMpRiwQ/lM/FM+Qw21AiUQAv35TaQawqlEIS
IdNgO99D7xbe77gonKvMtzNEsQTHHbLSRHYCPyTp5MBZQg6biAKfVPMgwCdTGq5BTW2DEZgJr5+m
LOCCWpO3GLjSdLRSB2oIuhOioPWDz7CIdp4lZyCMnIxfgj6k0jvukukhimqXH8LuUl1XCG4ctfyI
0kgp3N9iZOC64YQ4UZhihekL+qlzGocVNgXeVvgbNdJXDbWiX4e31dAww5JNa12H1WhOmDy9jN4G
Kl4pqvAMasQQehS/6IKhF+FfBufR+nJsPVvO3i1XHmKiJYDX56jmLwoZb0KwjAc6WYreJD82lxHg
WPiksyPebRuB3KEPc5OUPJktRk6ubExgm+owkVGF3jj02c3iJuMDVy6NqoftE4nnUzLvUQl5NG4g
NaVG9qnrvXPfLN+tdsFgVjgNp0Hu8pAGnSiYqgPlMEfgGNXeMmMP2NKb2SCbljtuUt70JAyvoim5
jsLfyejdcW3PN86aOw9HGzFMtrTYUKlFS6vEvBFfB0Gy7RvnY4DPYVjYD273mynnvuKFzUcGXWVD
GrEo/eLaBixwnquxPCgOGcRx5VQEmwzSxA6Y1/RY8c/RtVV9DMNZf1H9m3+CS9wxcviIeld8iDhl
lEE3Og/BtT2GjW0VfxVpYA66FMN7IOVdgZiJi7+rfzUqc+9aIkCPteWRkzJouV+0W1bZVaxcphyt
1N9KWA5T86brs70PGuUeg3p2Dz8wuvKC0V42bZiCv04nhkF2ja1SUNrm6I4RAIAStiv3mQhjsXdK
8d504SdC4nVdjO59PaLUNAC4meYexxZeTzton+velHhnsrjeeeXYTSatv3SSIa6NCa3I8WB+Kad2
9n05flp0CN4P9PKCMLc6NO1Qhbs87bJ4xwys/SiKvL0eqLTjImVDQrlgVS9hOfAX/alLR3z4owUX
MpQ4KsCCl1N69gtDco8kmKZpxHaZkOZRT/AkU5PWlCtbdXKUuA0lQhcJSJoipo4zlt1RUhqWcKxP
GG6z5AAXewwgMsT+txObHKxGlw8Ezfw5Z57AgLl5UL0d/cmmYWivusLhbt4ovWB2nvq32JtRosO2
nsSN03vRtApwWXwec+rNmFj3bJrbpK9LdYeR1yvO6WJRTNXHWMi+7bX29c0tSO6Absq7IdpSouAB
CYERWB10GFeROoYBZUVfIdGS+Csji+Jyuk/1MMeAfN0oes1gGQ8nVw9dcGOw6FNQXURxcMIm4tqE
SyElwssOZqwfSiYekDo7TyfgFsFMAyCjnJwr97128gQE/yRk+WZ1cUWletuFc/ji4ZgZf7Uk8arj
EkUy/8xm3p+N8qAqfVuO1n2wmfDG9qeW9i4npMGwiVsa2YJAXmGKgJu4LRcW7WPfGzPt1DQ60y+H
jQGvrNM65sJxZ4DZRX5lOFUMjMi8MW+u8ZsAFeDT+gFw3og01OPgtSYfD11MtLY5Dv4wl1zQK9cQ
DIwcxbdFTB5xGBZ5HBsTG98jgd44ujRYScCmpIPV/hQJGPmGla5Jp5MqeEmoukILPcOjwsC38dsx
aY4lcoy4komTv/UNn+YmpRnLuZaDPWaX0jDNP3n1qFNkb77y0RaISOE+WwRV692cGYobWKcC/zWx
2ii/DlFtaNVmyG6TkuYu1XxgbfZKb9N3sxd/NUFcLndrl651JCua8xAnh7SNZ9uuvIsXoZBourHv
l2M4j8BIeqInPe1xfubP25TrAqMb2zY9Be46awPokrWHLEHKsaEnCeJRUeHR4AZp0hNilsovSiS6
+/G9Jpxvx3VWdW0w91sXnChzcHBo3sDJIMNpcF0gIZ1X/vHSWJIV0N5cqCu0QzfbuSBzLtqdlDoN
ZO4YbFe+7s4xQ0H0BJgskXixdDe4b2HftTC1XGpsichFywxstukMM6i2zH02+Q5WmbpNSjkkt9jb
mfTMYpSU5YQee28FwEAk4XMaFgL3De9mzE5UWwYmt5qSsTtOVVJOp0oQLz+1cSD9qwqz9gw5i5aU
Qxc6FEj4dcz7DxqLVAkJXsiFfQ/26DletJfeWYweGe/ias8uHVYD8lt9mz1FY+j8orIXhtV5iaZ9
urbtBYAoBIMuPaXvDKm+hSAt43vlsWv0HooidveVmsYkL+70flVa/KK66sJuJX250CayL8cnw9AP
+xBiCafpC87qS+FfkOqdYz8SV1oC95HAOsIANdN2WmK1xlNulvFYsnD2Jj9Kmj3B4N8nwv/j5mJf
+2l8l7iq3f6FStIlozQ10UqX67s275+nFCVVyLeu6t5UMi0PqXIfFxOBeXQgxPZp513PgmutzWp3
7Q3VNTWdQFrSt6ivbrxSvs4uEEdVQ09sg23osRhhKAf9iNbmy+s0N2/0/9JKoLL7QEKGCcAsudSb
XFWV8xAp0J4mndXBl353dg0ldXBqhviRSc+vWQfipHs3/TO00TdeVe4cVp3iPZvhb/qyvoWxh0hV
F5T4RUnW78uhOyPoDqAdOf0meNhecngD29oaMPesELKe+i6eIq8JDPPqRAe0Q/2p1zHsTvo90XKI
s7OWZwwXV8S9d5ZuT5V0HmxCIs5qcXTtoxzBcJQJmSmJKakWergqg+yOmTeGEe9OFbjiXHxhH7Ne
0n2G4LXNdelgUbOsXdCn16mu602diGdMI0jh0Uc09rc6+oMfrz97fIUPITbF7SD727LU6o5UKaym
ynh0ywnvIG23poWoEnsLGyx5nsk9OtRpc9mX4uSajN2Z3hIrNBPMIYeOLSu9T2e/PhiKejZ9k734
nX+eSdLgGyT7Ds73AWsZUK7JkGll2r+Ra+tfjplpm1O5PgD9sAoJrZEgEKHR70EUqO8N89oYfuSO
hROuOJZYoLGj2vv2+BrPU3Eoc2g5GLcRBDipbQfHf0/bsrsJBuZO0RTgHR3K14S/PYTaNeeNG6h0
ecD+m4L8OWZMYQyTG7r8DpKyrm1ReL9kmQOocxdeFQOja3TrE1ju/mZJ9XTw8+JOow3eAqDd4UhY
T1nldTF5zTYYHMyL7DD3ljLPuC6aZ858W7f0yUQT3NbectOv6ZaOmPxqx2paFxSpO57jiK+M1fbz
bbBA8EKjyG/qMY7PMsNMWMCZabdz4mX7NKSclTuZ/5S7UE7DmnkivoxN3uYvhctg0Zk7WmIlJBPG
yeelKpOdQ4lEB/6AzLa7t8LsD0x5Dk66de5m4pBsdwZIoBs6oNPNvdW5xAb9ULz4eiImnw7yJ6XI
AWkRsxchr+as8oEjrusxzascJG00bKcLSFX5GSfcJKi+R0J7pE3UtB/aRn2iC1RbFSOSNnmRP0zC
gY+WRM9D4fHb6MtHh5Q7MCbYzVaf3tt1/aqZ1EKXdnV0LAXRZE+MkGytKnlkjAHtcQKH7DNHrKX0
zyMwxm0ZMxIzjbzKWnWknuuqmBijtzGQoMZRzX4k2nYo3PZeDgJDt7ABQ/MdRwBPw0Oq3fy176n9
hceN1XuXdjMHOXbNGTSJucAhst6zgBT5EIze3jdk0VvasVFZ0VY8ZeSuIXx4hq60grMntYOn2uM7
FHovsd9tMTL/whqDEszv9yEXRDYFDW5mBTAOdws3yDeyYPmOQxlGI3+x76g5vWkjKkCL3nKOPj7Z
J1eSOYX92u4HyzN3aDOCh1HOR4HFYZ+4PQkXJKdfOYUATzxCNsQybuil4WQEwGckxVL61LMv7iXt
AC2ruH3y7cEVpIQm9bo4UgMjDV0A1UrnRyYd+qdoJReVouJW0s7DORoxE1W0M4BUgxEDFhxRKs/T
W9h66YMfs+4yKt4zHX6vB75Ys1vjmTTqKzGm3Mow67+7OuzvqFMHM1Ok1cEFWAIsTtH1AvyIz2RK
Msk5x1ck/4MNH/ummaaKtXDMUKWiX74MofyIJn2rXFU/KtoBtmGBNLXpamARm342RHVqDNfqEam0
5eVBDCp/ct4vqFk+h0K4HJYep0tmcq86EDU2CyjupDGcr5ta2dGBwBSauqhT8P29DCESBw2e6INh
ti2uHD3Y7ywvZBWKHmdb18up/oajok++xvjDKnhAOoKtD1rvbZlY85aIvk8TMfCW2kFE0aM+AAN4
NUE/74oJ2KufjMtejwk0DYM7hiDhg0ipnTXS1A/t1HL2SaD/zA5ZJ0JXlAzmMPMlkOELqUbMHT4n
t71VBnvRwpMYag+iEJN4rHz+QUvdUkSRxM5hsMOM/TJb27dSmiG64s0j+c03AtPxKptw24t88JCL
pB3HDF+JRd3P1IB/I9gRb52Z4RBNww1MbllfpFvc5FpU8N19OhGXuDXoMHAKyc9VB4vwONd6rmFp
tuKIQ+prlYywNoLfLHa0vwHjhKzK2Dq7mVau8uj5820+KTzq+UtcdiAJG8X3gtrK0dNqayUNKD49
eIaxWBZD/IFAEh0hhIRPzkJnQZ9AE3PqzDvMbjPcVmujAxa20r92Jdh04Lrle4k+jPEzuLaxTX2h
a/C9l/Lb4aXkiP8yVcQqNpRImX4jgni56uwuWfvSWKaStgmcvcfBfXz2IBGMOwCi7XCmti3alzUH
5o3lYELmWp3RE21CxgMsOfhJnWUrIFnwoFt9bMouw7SfgzEsnFd+I84W5C+VyclnSy6PPgb6hoTm
2VTZLe7Dibw006mSfoEhYaUZpgH7hzac+OhTw+n/K4jDL9oY6Z1YcPSDnMXuw8Genziy3Dk+nH5L
7oYouRaV/uON4y0VjMXN5Cf3STS/eS2fnMvCE5og6fTxPu/NiYlaQX4dlYcxNNZRGplEGtxoPzsX
9HshPj0B//+dWdlzMBl1XKhU2AwyOyF2bkAZA3aKQw71LY4cwK2QSRQn4Mbbgmxg152sHdAaoIne
jsLZLWztu2i1z1cpPXJQNk6AkyLqU0DPxeM9QJdNlYk/pi5v5rk6RCw00rX25LZRM8NnxxE/WZYc
lcLR53L128arwwLpkZg7JxpvNld55p78Kbwm0gevQ4lTm05fnptckwK+Dxiv5HjUAeP+qW3KrJLs
QdGz4srpMBXzKQNAXTj6YTTj3Vi3JP8jmthb/wq+3a6ufmprfEZj+QzGJ3JRj0Mf3wapk2+kgpPP
FfeaqPRtNfRPw5z525gz0k4GNJI5Oe8NG1gvaBgEkbruKKOF1y9gRciV7puHvFwGHGYcj1ZvYUeV
KD11Wh7Tvg9JH5QNzXVhAsOrwRW+E6xrr3PM3WPbxgO+VhVQC4TmH2gAD3GW/BDfpmilbVaWHbbL
9K5g2ICOyMa04I+wuvo6km55Du1FDq+2jvtfcV8AEBVGDg/20s+U3SRBG75JcPbFhnSOZ+3w6Rc8
ngXr4kQDTXn0bKaaRxSt8Nnm6DswRByYa7Uthu2t6RyXIuI+YvqOc9W2kEFTmCd13E3lh9VRacYy
H4drJVkFQwIKI6NNCqS+uJDJ9SI7TtG+rif/JSQF9uwgqEO7taTL/aOr0AjTtloHrjNnB937FWMJ
j2vKXahtc80Q+68kiBg6vMfafiJii3kgiLS8rXMlHqhw56zONWQSG16dCF9UMcWXiSwNpJKWtPpN
qPr6sWLknu9C3bjuJZZl1F/H7TAEV6Tr6w/CCSAjwqVJ1juqzsV9lWnTnNDFIzbAQchTzvb5hOzI
QltklT7CqMIB6ZHR1zd2k6gLs7XmrctSn8IVnFXvNA5x8pEpuvdtmRWFeGl8Trl6Diy80coP8K9T
DIaZOuOSUtQ+vNACxFG6mxseIfsshufNoKviQdXVspyXIMj5tXNsmDjBi+UhnnxGVFJaRXMdlsp5
Z9iYij8x/t2bQHiGgWdlfPYT5hYV72Yj50MDzCc79bEJxYbaaou2Kwc5ftda9vLp8WA1JjxfVTuN
W4xEgIlnigsCU/1on/A+JlZuzJDH7PDFbiN8fK3lZuPBoYLsjolB9u14M4fSsLU4VxmbEoKxiKkS
sVPc8uek4UCMsQIn5JVJKqvYsQgDfiVsww2ONitDdKWG4Ol4ky83wZTUsEmsKHpJcDoVB78eCB0t
g7EgMWVTe2kqX30mo7LBV5dontxaGkodR9kXrJswMq44i6gWBO6Y4wsRI8dVUeWwOuGW9p/0KER4
2JSX/mbITktrZ2cT70sVvbmN9h8Z26S04xXI9jO/du6uysL4M1upm6AfDPond1dKSdksLxkDCAy+
AhAqa5gVgPOUk/jq4fNTDmAIVh0UtlFg3syGX4poYinVrvLDrS0ZvU8bWQC+JHQ/01PMhSwqz9My
tq+pH0F5jYey/uphjNNVH86d2ZbArz76oaWeT6UeCNS6xe36gIQBk9qt0ROua52G3cGxLbM2Iff6
3dAHHoBLwZw9Qcr9TXPIPGMhNGy9o/ZZoPuKFiIq/5Znemv6ZMs3LmNUlsKHqDzBONI3XfBdsTjR
zjN75tks3uyAGRYd1lZP4VjJ7D5Kf8ZsmQ2j18EHnDB7AXzVsR2ulcojSu9VFd8sdo7Cko+cWpHt
DbDDErzIAogoKl1ueHJ8ZZnLZlikbYwNEzrJps1EQI8Nc9DdCH/L2S6NnxyaJgoo9uKy/Aj3zHno
bZXcLXHURX+oGhrCowfSgXKbNAMPRzvkm0Pm3GMDrCKBIwFK1850uNHJX7H4EBkntTrHotc3QQna
cBMlXpnura4tQNmTthu3nnQWwSws5yTE4IVyc2J+2XeTWMOnsH0It3lJ/mKFG0lm3sYV99lkOFkA
DuSFs3Ho3WYMzR7yoKctCXJTae3g49e3RGzbV1H8RXVPFBUnYl4yc0vJcv5SE594TGj6PlITGdx7
sB7fs6Zqv6KpLe6pBzT6gGOL0ch60YUDTdBs3HKZT+h/a7PpNdQa/mDBnbJYYVsS23bP/5YFFWQb
/INYYKscfSwsSNeYdqofYqrdvG1mez2GDmBMclc2uX6ta8iVtOhkzge8h/4ZsjzUyAIkrNp5oYsI
4GKG5CLDW/tL16M73Eg1+y92Hc5v+NbWT5G47Y9YtP3duVAEscW43YskEvPe8hxuqyocsBJbEmiP
YyUIbV1M6x6PveXRgeIq3sjAVtzMcM896c7qfpamR2eNRLxQT1950b10Iw8hGHLZFp8Qo7awpMxh
T6KEk1eXufUrqzM31AC0I9MgJ8Bx0vTMsINYa7Ks7oiq4KwhT0Qmy30yom1fXMcOv1cixg+KBDdD
9HIr28o+TqdtZ6czEY9JBUduDxleDMhCwVXs5+DeVJAuEQJG5i0HDZyxO1ud8e9yS/r9sXM6uM6T
vUxfqyUQK3krjvz5SNtUrXmYIbsufejMJHdGeq3Yx16kfoBthAvOuLzHCVfNcbkrKV5tiRG5CUAu
OoHf2Hji4Mg9BPB2qqo/izND+Sm6aeRoM+X9sLXorUNn0k3NsC9Biwahao9H2k/CC6sUEIWZcRNm
YFoGHluyo+QpAx08WIXLTwJ1Ub+llQpeSrb4BldlAR3fhYNdYlZz9WeBIZ4qEsL/D3iD4x9NFrbZ
ld2glh1ykbD2NVY1zr9jpB/DgJkMLlk/oPWPChfoEQwGxGwIRTh6isNDW9COSXYrw3lZapO+LGWd
Pc9lNTLZGEcfxzhWHPz4khEUniZD3H5yFpiItEQ3e5JKBptZZXpCjVHuoLU1Khn3MgiD9y7u6P5I
y7XUN4R28USpgSV2VdYXKIWxTQmsWd5EzuB+Qw6btA3U+/qekDEVDW1dZ/Aop0CH0GZzeG/FwO11
m6c5viSYi9p5gCmdOzdycI3cx6EEJy0L0166KidOF3tlGR5rDFF3Q19VZj8xm/idLoFeAzQSwqpy
LUbci6lW418Pm+SEDzZsDqIR9b01Z8N7b/vgNizPSx9hbngXQdkW/23ELHHjocT1uz5NcnApccEJ
1cRdT2UAkDF7L1u/eLc6zGhbmimb5xpktAvoKJJ/EiSvJ0VH4xMcJouwiMniP0kpqjs7CjXBjtyH
eDW6rOC5HVufum7tN4hJYtwh4KT3pc8VQWLlesf2G2Xoe3lNSM9exq8Idb/bD1GlURPd5Qs7ru3f
U3Ha7wHppsV+GAHGYRWj4eO4fnPmE9cM97dXmnaB/lsrtZ9nr/hZ5tH9podC0Q48AvKFWdv5H7ww
nJXKruIqaIPNhBErgvLL16LVuyl1GW0Ll5vbBsm8eC7HiNDeGKacPGYz0JBl+XFwKXM80kyJS+IC
td9x+l4yvtoj9lDJ7cC231EYIhJoHGvKTRfMBnA6vrwrLy2X97gLCnYHO2OHTmazTmdtJemWUAtz
N0BQEyIMdD5Icd6IP1njNvw0Ek8aQ4ax8XajiFxk9prwwlGQXKduJkxLg9M19R4h/NjsrOXovVUC
hBzjl5bJJJAvcAe5X2ao2u4km3sUVLNeOKQA87i6h8c2C685BgdQGbJ5OU3YNlk4DNOuDbG18g6w
IoljL5M/iRkZv7h1C0DVnhpxq5RqnmgRJwqXiI6/etIBX+Gna/0T8sXnAN/HyxMoQujutb/M2OvQ
F99l39scL/0y/+ykSd8xG8bZmVpvFggTBM2NWsjJnmVi21C59OTUXEIVc6NkyWgKKfDFHUZu9O5e
SacHReOm2TflD0z8IWcVuKu79sXkhtMBGpSHyd7uVqxWnIkzQRPnV9uY8jxwwWFq4DGVoOhy9IZD
7zrpK8XYORZckPrI9hmDNb7RE+0Z7CbmxanXNcELUgK4Sdqx7gGpj5+UjVLM1oqSBi+7g+MzknOF
ZuhU5iFmxXhrbV18cupyux1evvqJUBEpBe4I8EgBRxK+MHDb+SrODiO60vcs+n9gsHLF68yBaNq6
w8Ue84GGr6zDQKWgE8RSgfMyJE1wxunMNun1afAx+pzpjmUoSRtHpnouCFziybWnNcyXj8iMYWHr
l9K2NOVJpenIk7jrKZV5++0MdAnzBK5WzkJNiRCVszhcxx1jKCpcJkqo5bL032DDp5s8E2NFaGUa
f/nT4ua7ifq+b4a6wf1AwxCLQW7IYmMkvwiTtZwcElF/ynhJacft1wCaz8nrQWdCfo0OlpKNjF1e
h5r6LIRCeKyb0G/mS6oDosfkgqzHRocmOpu8IGcOo4vqSGiLRETdFj3Bq0sSG3P+Qf0SkRox9i0Z
Ouo5n6CIseAkYBZIefLTsc7KwjmMpEXvQBdAXR6rgZmD6ouhOUwgPfja1T3U6YpEI9n1UqrgRJSQ
gggsRPMHyuzwXOK9AIvKc8GmnGj2P9XUYEMBqKEKcA85JnPDHa/1x+k8krjjceYhXywJk+hzjjQ4
qgQLcrorwDg9wYuhsg+vfQ55z6ELZT/NaTUeFnz9zjbx3W+uTqVF+C4I7wFJT8V2obOOuCqpBCDF
7dwGZzRjXOWc9KZvn8n/sLfJepYHYdXLWzjM4taENDVvOS5G0bbtpZm2dKpG2V0mPOupBqP9Gget
9HZxVZbAtsgloemAgd714NDeXXcOKWCtC/shkSldxH0g2LRrh4zttsjq5bXApZ8eC/LRcuvCJp13
/ClWts8SvXBg44b8AqyURFhGfpCDezbWITu7P91KhSuFANg4fOfVyM1uieNM7pFPAm4hqqNwJ8HD
TYGLa3Zo/80MfkrB5TUO/A5ut3gYyCqm5ROJwewNcgHCbTxnFIZr1stNFfNyb2zPqn+xSFbMZFyd
/1Eovjczmz3RvkjhAKZmlmPoIjBfrNPH6eK0GcMXd1qT0dyDbc4rXaqsW6KnHkNNKBKQkEcPCcui
MBZK2Fy9UsTQTzsWh+4aCg1gEEnFnNwWcRx7h94eoDnYuQxJBgF2r26RRKw/nNuI17mmn9f8Ryhu
i8ya0h2DiTK42F462Scbgp4CLeFZLwnDoX4T+XDDTnmViDN7+/DZzRk5WwnyjdXFLkGVD3aMsyEc
fb4mhR1KemskhfAwaWBL3uMxI6hDpqPjmxJwteaymkffjaAAdhO6efbborXquIzp8ukGcrrztMdm
Yvk0CvGD2Nf38CuD4orwNb+7Ipyy5xyE3gdmB++NwEv2Sk8is/mYjvqGBcohNBsv6rXsg4pkNrEP
zQCLDBOT2xzLEzzGqt8tc2yecdHLp6DPjc/sqWFUHDU29ou6SGv72paRoAN4jhsepqueQmfdGLWZ
CnFAwkNBmnHYMYBK/PItnl2lMTuSyKPR3DCoiTni0j+g8oKrLcB+tkcy6ycC4dYnlms6HsvGh5KU
6+KF31nx6drVeEn9cfY3tHkqwlJxiZeC7bJ4rgs53MeJtjL4uhYcJKIfr3HKwZWhl9Xybat0Zd+G
vjHtVZSkWBJsbsXxbYpdtIeaHP0HdWeyHbexbdsfEjxQBYrObWQmkjUpkhJJqYNBSRTqusbXvwkX
95Bhy3wnerd57GMIQmIjIvZea67pATd2d28NzXQbGStxIWNY91+0jD9/H7mkcrP+sCk+EQOgFgRD
SWbBS9GzJ1fgEduHRKbTkDfHhCAXLyFZe9CsqxYRyg+jXK0nJkpI/Xq9mr/2JRIZ4A5x+9SX2nRH
KnGMnkJPPgO2HDV0Oz0dyNSy7S9V6uu3pCLY8THLYfLS+7DK+9DQEw5FmN83gkTZCtbsqHko2c59
pM1WfkG2rDGj4izlHE3dn34SLNvmQZH61JU24WzAmMfXkf3oqL24+pRcC0fP2HFXU7HwuaNzcGhz
YxgPi2UY36dIi2nWFMmnxdnCegVcqfTY0t+5qqcObYCGWX3v1L7znDCa+QIulChq0fI3zEFyYW6A
wHufLr39Uxdw3ZF0Fey2MuYF5LWTwdsdDJAxNxqdAY5/bYo+l4VxuKg1vtnHeUrbT1rZLPUlkS5s
+RvGSecNS8KxzrrN/pc2qMswBQ4X9tRhqM9cA/195moxG0g97x8SLezgCWnkSRxBCKIP0byC95RA
hR9l1DQ+DfEpvBVxxYPzq8L4tkIZe4x7ixM7tUAnvVvG4bYvrOWr43czxncWvm8tswliUCfWA7wg
roOlUNBHR2WB+anpmlgPlnrmNzR6tzkr4HFoVxA78weAGNlNkjkaSuTGgRLRYaz4udlUHugh0eqg
DZmDPZxnInkHjTHYbHKU3JtFAlIWkLb1Xdc0/cp2Uw6KTT+XjPongq8OJQEcCJzSFYnAMIfz58jX
nWTvp7+fxjlhWvspKRiGNNBGUQQ4efWwijIm32g2hsc2AdOws1Aw0QYqRD/sByuJvsOnN25iUICI
6yD5Av2dspI5ZFxln2fPiFxWEEG3iPn3FGGTi9OBTnWa3mCvad1jxraHTPnZ17zDyi77VjPwbuws
reaDa9g0xvdmz9Y1AAritPwuxfSxZ4aUHDHWVPHpvBr5VWInpHv2jbWOp3W3JYjpBG9fh3jhxkBH
NNo9DdEovqedaT1aXj+nB3aOKZnUafm5DzWOw7O9YKF1yOWghV6ajK+Jt4hRLCZdfp83ZrzJKuaI
9ZSgzRtUAOMA8mLL42rdoYSLzRhp3Lft4NP8BIU47EJkTqBNODKCRq2z/ier1Px9GeY2oSfd108O
swpco2WIDIx1N38kWY8TANnpxm3lowQ8lLZBANEIghyjK+4Wem4xm2D8Z673dVzndkIzCfgUjJ3Q
vxgCsfqIit1216sGdwPlnyFb249Drfu7jPH8ZTttt9awq7+xJ29mXL+QpsRJvMiPDbPi8QIDTI54
DcNphzQmx8Zi5MuPwhmx6/dz9mwnWvHIOJ4tod7T9dklKLLKY504qDb5TBjfHZrGqBQwqg97vob5
NzjSnMnayE5vwYkjhun1hIlT5SUunQsz2prgHkn2g8vp49QRcfpkTRmD1M7UUKflUd8mZ/SlS1Sd
mI6eCd32gFyY1J5Hj2qPn5fNR7TyXTuEHTuYax3N3hUWTcAFK660MUDLmcUBOzckMAizbfIA43F+
ivK2T84saFjV+YobNz3EvC2Y2NFM+LuQAxk/DeT48txk33NZtRnsGg2f2TO+c/eR/K/kmVlr/S0l
hZ1ZaZ3ZN7qW5z4UXV6F08EV6xPCf12ni2rPd9Baspd0tZundh1RtPRkJZCYRxCKf2wr7Ok7G2j8
veWONq/kSpdq50yjcU07A4VTg0zvIRV4FfYeMJNHo2W0locZ5zGX/inOMw+hRo58qAzW1CZ0hWxS
1DpNSv/0Qu8AotJJtjUQyaM2T6c15iVrH0+9pZ0saY1Cw1040oFHKfnjE7ox3wiabohvLoaq3Ost
xcaxuzCmncdME21otlg/yG6Pl1NmZka1A7mb8uHOV9YpmPAYNptRI3Igxd1+08YOYCcIEMWXeRX1
1wThcol0ITWm255n7e1MD4HFHscAESJuXA7ZPutq+wV3tbAvE7t1vloDstUdTVL/Z5Oyg9yXugY6
zk9Wm5FYMvSPiegEQKVx2M6ZGlrYuGIyzQAzcn8S/24a4BhK6xlcghcTJYS6FkVi6fh4ETTe/lhr
HrOmz7+RztnTy2yqAsLaSBIYmkFaWjurqo2rqeaodboy9sj2KZZzBJ4j+SG7nAG2AZmpgo8xVJsK
EYgMAJgw9RGlhYxD9N2AJVfsGT1mtKAbeAaMsNLhRkzj9EljFRkv46V1NpFyjt3SIRKjpb1Xxnee
gISExwGeVMDAbrhyzILWH218e9rz5eVkIOBX0kOlUQjPyOALN9OKBa9SudaXnLMnn+HKK75oxpTg
Eue9n06ywY9uaO37JAuaS3dheybdT8bxKXhoz7C9I9N6rwsIbi4c5m/ISjkLIpvejU5Hr6u2p9bn
ADyRy2FUs2kdy6ra0BUGU5LzJF2HK51DvnOJorzm8dlYXk6nedK6gPEFEbgp2PHxFDul9TOmq0TY
U+jlNO40b86agNFKOPBNHMkSm5ka5oEbr0QNR2293GVTZH3u2wr1f+FuG3e06Hl0RCGiY2gso7MM
/Rf5b0bCRIgPEv0HWyMtYVwrE+VGXqX65n5kyatJG47vmu3AiA7AaoiwycCsIbfXQIetUUZGYzbW
1MI46N4joe+mfQaJnIErTi3rruGjV8FOsVf3MOgQPvZ5CSfnFAcGUvfVs6bPdeNwnPIzmilsnjaJ
CJyK5Mvct+MTA81kOCKFjOuDbSdRsROkgeqHMWyX9riGKWCWnG4INu4RRyN9y3xGMhWP2nNtYvvc
XifWiDRy3PPUqjLzutE1t4Tepw9fcezTxGjxLUxwudOMlYxcno86vfj6Kyoq44VwrBjxPE+ZTbgF
ege1Uw2TaTZsK74UGO0hlje4XXe+mRIIAUiJ4f5qldgtLKRC8UdSe7Bjm5ybuuNgmuY3GkHgZpzV
GZn+JwNoOvJe0EeRfDAXp4llkJWMN8T6RsODY1FltIQwx9nSwc0YUMVQ/WUFUoVJ1cU8DA2ysLFE
ZBrCVUOAtw1pDoUQFX19N4UNN0f4jpHiwo5jQ7bSZAaPsWCH7+A6AdcQDSpbRolXbdbW/jFfyqWj
s9jrBf3AJGkQWllZAT0mss+tjgxA9BQiwgQOO9O+LYh5eV7sgXcBwfiCDcuuVx/bpzU+JpNjbM1C
S2sOi1/g7Mn6VMRB2cxA5meridAyGa0ZX0ywLTEbj1r6Mg3mSDAXZwa+KwnDvD1AZ9RFOSM0joGE
I4box5oCq8bqoq2Evm9xscUgF0SMS/RzIYWuZqIgovmgQ1BklsAhG+0VmzDnpuTbEV1w0uBrjF8i
Ks4We9G+L3NvEJBsmDQg2fYawMFcAbrOggTJeuyvm6eG0TSbYI5lw86dHcSV/C05uI+12d33Azmn
uPFN40vVzvNPoxHpy6pF+lemO/6ws004LyVBfgQPLK5JbGxdPDCr3dzOOuanYIEAyjejr5zsMPHf
rYFtIKYgkQjhzn6YNfvF4CS9HPNiTrXd0McR617YeNjZ+edFgEQ8+S6GiRxhiwlyihcgZKaclq5p
3C1FK6ygRf8HyqnWXcxJkZ+kjEFnqtAjr9CmqwN0Holo3jvb3mB6oJ9D38ezwsb8RgYRqrOQRIZi
xy/qG48pytUtOi9kJtiZxLXso5lG813fNGHxUqBumoj+BQdIPKhFxKk99u7PNMw6PGWtb/8kvctb
zhc0xsg08tz+5Bg2TCW3rLfBBvq0aL8kQo+CgRyf8ODZYMmQy+D/2X8Yk9n24jYV22ya8z/GfCc6
dEvFke0D3gemu/Pas7lMmL2YWAK2RmrNYvcBa2C6ui1Rh/Mw1k9e63iEAi3rclU1RXM/VT0T8A/j
ujoTTYZhbxfN9C1iZ/zNsQrnsXTa+OIDOZu5adTbmp23ZXfIQ5OhTcTpChfikn384KZEzfyeSUs2
NT1VVjOw55qbYgBIphroIb/Qeuxrcvf2H7oBWx35dikNuZ7+r058PfT1Btkr34nIvy2YreeHEOjJ
ShTcMBmHUDAyOVSiLhi9kp7yjY253x0XVMfPoR1WHgCrzgkPHxazy7l+j/YumoBDGJDh2eJNLTpF
QO2dxsbR9S8+kCKbalaPmlp4yJY38CU6e8YB9L+G3nA/f6jpcxI+BDAjbJb20jeQeRo5bdi9RcNe
P34YJz7G4TBmQUnHsMcCweCSbeeSJmQfjMVxmlr0sx8qiAwTPPTwgD/B/9p5qeviJanTb5UXLacx
Hz8YiQvDs/0HWjMJxyM7Cwin2TZQc4m6u9LoPOy0fJj3qzms14Ob+YFB8BF83CZ69sZmcA5mO3Rf
885xnxwDH83OARpCrlgJfg+w08zrFZP9e0RBzMm0i1E/7r2qJveFzPDofMot/xspjHmAMLq4aa20
wg5YmhCazZypN519ThFWugA84A8u9j6jpO7UoQ+8jYea8LT0uvhn59X5l8LUYvtoIhY9G/3Z8vcf
8towag//ItIriFN0ebTmCwYO/1xnH01WmieGYzIkW9cKPUcBwaGxPn1AL9ppgnFRAJ7AIvZnbPKP
a5cMT2UTxvc1c38mJxH2pWNMq/1mHbZwoA8G+Sdss7qF/AfU80RnhizvLt/r8fAB6ECXNYvlB6O5
zFcLaW7I8Vj02Tnp8MEirek3hYGdHWzP0GliAQC/ACEXhfvMc1FYiwLOY+RUm+yXU0m6+2BZlb4a
SI2OVoNhitMqKViEwblRvvm7EpruXSHuBzp+MeLQsgKo0bflOxZi82++a3TaNIZdw3AMh6V1M/S+
8l3TcWxXK4J1q5PeOu1NxjhM+QqNuOFh0LWa4jYKviyG8K9RAxBTHWVZ+bN1GladSiT6wzoPIXMj
dK6XBSkY1o5mD3MQbHwJH6QSqBkzU/EjcgcP5SLMm/t3/Np//ytgivd8YTrCYCl2JBd0XfW9WUy0
jnsfYvSmnSPYgVgv7yXBLFLvLH48uECcF8IdHRYijhPPIcEVIszNO7fyN0M27UWHx+jgYccY5G8w
81dPk2PnUPNNmg8L4Sz+oW1W5r4DZAeNQbBNEMqC98wP4nFFhpXO6ewfNQLi6ZNXuR7tnZItyP6d
e9r++q/t/j73hJHd0y2b5dixJVj5aFZEKE4QxmjXmA6Ty4LlsKZZcDvDyHgZXJv4QuShQzClISFN
4FTr37XaaNcJ2aBxaLKDCv79rsyNGi7dlekL22DUZ+k0+iW/f0wGh6WNGoAgmEXzD4L8zHttyK0f
CHyGl6l3OSwNHBNJsuh6bEcROpV833JaYBDkLu03kv00AM3eZgqwyYzJ1w6FGWjcjlMOtEKeqS3o
qUMw3Db4fZJ/XOiduqzMmUiDKuPDesESk94tYZETLDWTq5asWXsZMi1kyuwZ7cO//6Ullj3ueHiZ
G79BCN21IJtLZIEi6QvTriL7YEReuV76sIqRkKCcK1h6W4ThvVORKQLBjvGb6FbjxQo7dzvo0RnB
KWzhxDbr+EdMMMnjO/f2D68Jpm/LQxaGycS1JMz76DpNaWsQ0VvYg+uJtW7OfafWq9s4012GoAtQ
mp1OZAJtqdIGdM/ZQ2cpNKr0p1Zr7qfI9ugfv3Nbf68of/s0oc1hv+Rwb28ryqL5V3jNSkzVPDMj
ILTVgG4Av3yES2GsnBpoa2LDt9hDMe1uC9Z3tGCo3Dr2M2yllj/u6L8CotxAVLzv25eX/uq5lnM+
tit9fxUg8ueVD8/98//8/v8lbWT7H8HveRm3w0u73L1s24u/kiz+m3/5Z+rGezAT419hJmdd+/yS
v4GZbP/BnzATQRqHDd3KdsiVsPkl/oKZWPZvvCg2KBNO18K1TV6pP2EmlvUbXWPKTtCa4bu8fZP/
hJmY/m+2b9mMwwz8CS5Qk/8KZuJvn6//fEhck86QL4gC4VLcCvOEty+IHRdd4roMKat5TtPDSvvo
qQ2LFvGsuT6h3AmtoxWO3cviWvVDaWqkT0WsFu4t+fJtQ66RY8TBsvmHD2sBP7NBsAVBNSwEfC4/
YaeJgW9ME2jNUSfWmhCgtHwgwu/EnRxS5vvRQqok7BBd2Wj1nYlPVGsqJrNeg3eO8x4rE58X/TJK
rWmFW01Q2wEWlWYcGRvmF/Q0ujMi7cyrtWyH8lRsA/HDZBfpRqkGTxZgXm5e7M7qegBBc431y7Y3
G6rJnOCE7QSUQoaJdnVvWqEZQeaL6zwgOg5NxRCHJGR0fmmcGhzK2qNlDT0q3wSXCzgjw+v3fenS
ZXIiAhJ3QEKN4dTSqiE7m8kU9xB9pDgznAEefwLGG+NTlYO8wMFf0mEQuXOeOSNtUJKPM1TOts6o
hXxV2pMhaqAiwKiPRMOq8/G2admBcQJKAB0yHlgOK4vhdsgYcGYxkYWtrE8liKywKx+6unRBhy7+
8lVH/zntO+QI+zFZcTSYXiEu8YdNZHrrk1VdoRB/TmO3B3IRpnEId1G05MHanosinLSHet8h4abl
2FpIeBjs5miuSzP/AdBsvSssEiR3SZ2Gp1HUmABmrMS7BE+cpwHQyHDkaNkj0Lfw6VyMbU/md19E
bMBrznqEQccpaCiYzguWZmJVht2cjcV6MCfeu73ptvy9OJYuMBZb/qq0OYdK269t4r+sFdvp/dJG
RHwT6lb9wA4ovKBfMu2rCxoKO4NbQTiFMkwEpuuBUfMtIBgoQ7XvNI27lrC9AfCGjxHYPulW4T3V
ow0XPB1TbGELLS7Qk9gSPsLUT+GN6ojGiyHB5kW/mlEwiw8D6sWuLod+NpYTG5HMzEQd5P4J/Mit
B550jYV0ZagQf+1mTHzfS4d5Dw1Ef7pI7D6i4YSNcimfMr0ZvIM3Ilc5b3xifneOQIOBlN4NnRPY
gwNM6y0ebGdiEUKoHa3z+cgmMr1LwVtsiQpLqVE5fbycD3qZx6emWRGyzVGLOL9Tg7kd+eITyGEK
iJSgfSoS/65orLI45eCxsJwOyEzLS7T5Ufej09fkwGdYnCaNWT6LCVc3TRoSRVnZGtS6WWo0nyre
hOsymZPLpk96qJXu1NLYpM+zNhYhCaNfvLNPfEsY2r5ZprAdjhQo6vFW2NI3q6h8y9BGCwuA33XB
jOplBweOhEoA6Be/L6D/1XL1/xdJ9X9uUfN5bL8mdH18zpKufy7fLGvbf/LHsua6v6GgdV2HSBvd
Mzem1p+MLkf/DWqXqbODZ2nxTYOd0F/Lmvubzn/CcqPDLbGEb/9nWbN+Y2PHL+sLz+bf86/+Ws8/
/rFc/VsyFdd5tagx87RdpEzutta+Pj8YqJczTCpQtcGH7QmFCxkk5sdXz+HPP+w1a+tXF5feOseh
F5CFXJwp/oPp259Nuz1RurS8eewry8biXIjAFmjdZkbFQIBWR/Hq0h4wCw1EtAxEkNTODE/9C9oT
+TsbzV88FIt9z+snvjCD9yDJEro6al+LGRa87seK15ZOXvGUdlk4YMioTBtbU/bcTYPab2lJnK3I
1hqYmYUTMEOE8T+FhPrhq1G88e1hvTrGkmeuTbbJm4JWhaOXSzj0ojsHtXdFOiNbtWBOWIUiYLMe
7adB/GwsvLtqF2ff+frOfezNQ5bzyCMCRvZroc2HgRVF7eJSdbp0yxqvD+3AZwG/HXvdO7MLdlOK
T12qzy6CG+PRhw9EMXwJsZQ6tfVZ6c5/P42/+kGraW27oubSbrGk+JOaS/zXZ2rXlqozb/MSPVYn
grqm2QKFVOygJ72oXVwqzy17aAvb5Pc0yh8oHi6TovmodmmpOnlLWIW3b1a0MCjMPXwX4R+LLwe8
/yRGvv7Svl3n//czbkrVCVDUoduPAzyla4HwKl5voiRqL/j8/oHn/OWf8IvP1u/Jhq9+0BjUfGrQ
+g9wq5y5unYRTT/UHotUnkzC/XXSYxEYk3PeivG5jnq17/h2XnxdnCPQbAEqTQR+oU9nTBSzi8Ew
39lb/eqJSMXpINZCPhjOwWjZl85anBZNH6g9Eqkw12kSerXVPTEkQWya55k+nSpdettrvH4kRjiA
MNM8ETSa451HroYbgxHqZ7WrS6VpIx7U65Sr01d/ZP54jRJC7Zls/YLXN25i/ljQFi6Bpps/1gkl
j9CML2q3LVUmc9xSzJgWAjRGy1GMtX8wLbtR+8waUnEy44KQP3ZzkKOuA5t4gn3zk9qNb+/mq6rU
yp4TAxklAQKlz5OwfyQhli21a0t1mdvQModk2NCL4mJTVo3ZeK52aakui5XEyjyBzI/lEkDEFiE0
+T/Uri2V5WIBG6v0yQ5KzK87bHeoPIdntWtLdWmS0dBALZn5ntjdvnH9n1qxqj0TOW2zayd4Zf24
ILOeXmqtgyT/VemudakoCxu3GsFTXNkorodquNYj2i9q15aq0kDdW8P9nIMm6xmlJ87wCQdFpPb9
1qW6xGVAnGRdz8Fked9zYd8Xuf/OirlVyH+6ef+7YupSUSLCIVtvGpYAPQoAv9g4Zz7qqW0Kdaks
x9VAMUJGRxAO04nRmXddOatVpS5VZRbOHrHlNe5DzbxFE7Zzwljt7dalqgR5szZt1LCgubjTEwHe
ZYBMqfaiSGWZRgSWi7pdgjrJnkonvzDQ+6ldWqrKCLQq5AjekqxEMOyPHGS9EnOcytU5br/9xOJT
D7uQNzHwIiQw0DZXvByjUmkC6X57cYvRtZcB8sGZp50lpfUUgW9Qu2+pMiMNIgLiZPBNtj4GbTnT
xMszpa0sKU9v7zvNBMZN+qFBXvdPeuUwOoNapXbjUmXmzRq3uEHmAMlOtC9duuRJpraoOVs/5fWC
2VSubjSoEQOIB3cEOTwNmaP4wKXKTI0WXzXPObDYzN5pXTI+pnmr9LminSfdt4UI2EMIEpCqCXHH
uVvRLKo9b6ky57Ry4W8V2zqfFbsFQ7UtFH9KqTJhlxG40xHS4EL4LXy60rn1SemuPaks0T17eNKJ
5e7Av6L5Kj7F2ap4bakqo0zUmoFUY5N8r0Hew/rJicBVu3GpLtkJYgH2waoNLcorFG67vB9LxYtL
dTn1sLojK+EdxMXDhKV8RrF7q3bjUl2CWcEMovPE4ftdWZnBvDhR2n8z/Xv7dvtoWlDupLyCq/YC
XOK7ra9qheNJVRlXonNjG5UNvkj9gG4QfJCW3Kk9EqkqR6CLveD0EHgl6l6fDoqbZddq15bKss0L
8EoolAN7w83PwpnOEJ1oakUvpx+4et+mXsgr3sc6aXET2bwLtjW15cGVitPNUK3VabMGqKz1LzlT
zecwnKYzpScjT+hTZzYKD3BhsFbis+6kd26vVj5bIsfr1aG3jCGdI0FXWeuPyZRAdLE0tW4b8+O3
F+/avNHblYdi1vZtSbJ60ZbvnB22S/x9M8tg+u2lNTMdcWI3S0Dab1CPeqD307epKA5GkhzUHrpU
onaSZ90yVGsww7mARAKg0VB7F12pRCGbkv4OdD2IGKTttHr4PNFRUbttqUIjApLdeq0Q2Q21FmBf
mXej0F7ULi6VKOHyi5NVgJErq39I2+lrUysdfBxXWjhDNOoIri2+41P+A3XnC2fZdKd0145UnMxU
RZti1gn0ovoC8OCjHn9Tu7K0bi4rMX+k57K0pf3HLi0f4zVSe0ccqTJzvU2IZ+B71UXduJ994ryW
Vq0n5jhSZaI8yhc468RfJ8t9VNb3eu+pbQrleBI3brzRrbUlKOvi1C6de2jUah8rR67IAjA5XxQz
aHqNHVboTIGpfN9STY49WBYxUpNNY56jsPjkL4pbcFk9Ga+94bdCJ5ZxHfGEjedObyu+JVJBImn0
Jl+v+SEL9x53yfNaAWpUe7mlknQS+mwurnS0MTPOAQcqZhLbn5UuLqSajLC/ZZmOyVDU88Xs6ber
Pyg17snIebs2LElbJ7rNG1hY9Set6cBsDKNQeyhCKsu0ihq7nkkuWarkyiOHQov6O7VHIhWl05OX
oxdc2ijNp8Se7z2bJGC1a0vrJZYROzMFpTOb2Nwd+o/Q/B7Vri2V5UiqnmMvC4eHZPme1/B6tLxR
W4SFVJU+acsdiNol8LeA6ggk7MLBR+2+zbfvSa5jHTDDCoTzkB/LEGeyFb/zpdrehn/YngipLAkX
gYLtQMwiHQkH1RhuqdOnbkSGA6UvbE+1jKQaNdsl17qKTid6qy+TiYazD38oPR5bqlDSC7Dsr7yO
OgdvZ7Y/r473pHZpqUJdvZsXF6ZREJGxnM3gsipf8dJSfUbOMIJ+plsIBPwmcnxYwo3ipaX6JJto
6QhX3Rp6eIqIFqe/VKm1xbbQutf7cPJfuy7O0jVI0hoBFwSzM0Kllnd2y1sl/sPraG///NXQJO+i
0cvdli+itvRf0rntroow6d552X91dalG58UjQy3iwFk6xvcIpBUeK+dZ7U2RatQuxFT32065Lorb
YQahhzxd7bslK4GgQWOfI0Zl63Piys6aEZxIqfbBlfVnXa+Rz8kHMXBH98oE7BlZltr6JiuBrJxg
GAitzO7y8HIZYQpB4fyk9LwtqTKn3FmnwQfiNeT3pdc8F73/Re3KUmGy3neha5Ge3upudG0vZfQl
dPr1nWey1ck/vOGWVJsmScC6VfO4oRB1FZG9+XyTi7W/AzISxwe1v4JUpEtdleSOM9Yk4rokv7z6
PiyJ2sfFkkoUClWRNxP9ZZLNTlLDO5rWey2yXz0bqT7LWOjErbCGgmyuzgTm+zGeyVnUQrXPiyUV
KUxaJ0+WlFZtlZHWoX0Gu/JD7ZFLCylpGlic45LhTzmIMxu4LTzQaD5Ru7q0eg56aEeYdZYgj0H0
JaRo5wBQ1b4AsiDIhp6jhT4HFT2uG4CH5Wecte+87ttb8Q+vu2wp61Ky0fJlexMT/3bKiXucHcXx
jykVKo7EslocPi++BlHHiJ3vcK4Tte2zKddpaiKxhoUFtXHZdOrQ1TpFMaAja4L6AWMTwcrENpHh
B4u3P2k6EhuV3pW/yYE0H55hxrtS9tO47wqIXCNYDrWLSyVKqsPSjYKPo/CaC/yTj9gyFS8tFWdc
Wy1bxHhF8W48E/96nS6mWsPWlIqz64y+Gh2+WZNOYkBZBEU7flR7IFJlTnraLIXLS2jq9b7xh/Mx
Sx+ULi3rgZx8NJNkZKu1ooHfC8fC0YL3X+3i0voJvH+aLUbWxOFlN27fXbdC8Ssry4GiHMRbWfK0
Gyf9ZrBRMXRxq3bXUlWipPMSv+Gu6zg8mfkxc087U7u0tGYaWblUlTuBHgFdDZ/wAoWD2rJjSEum
44wztguDirTXY9hl10PqH9XuWqrHKsTM7BHWHriaVcL8tC5GN1e8bakgtXazJiRioa887os5vMf0
fa9221JBEkJs2DqJLEGIcPbUDdf4zBsmtU+3IZVktWhuX/s+n25YepiGQKdEgdJ9y0ogIDOz38KW
CSZ7rq/HKTHP8mZW+5TIYqAYwJdhI3INhgVDV1fg9SYqSa3edWmx5AChNRC/2OY3xpXelhdh1So+
FKkoZ8gwZtNabNusGSJO5Px0yeRRe+BSVXqpRdZFwztITut1n3QXPoKGf7+0ZHv/S2fkyFIgS/eg
LtS0DYWTRQQXYMuEvmYkQAVsu7sHW6lfuesMytwgdXbJpyvDG9bHGKr4he6X5mMNkmg5jjOIsxOQ
6vUVVsLuxtKJatm1vR6e0RuPb5dJ1yolYasjS4x8UL/1GjPqcabwEqrmeeQb7/yK2xP9h52aLDFi
gFw3II75FbUufWg1voYEWcHbIDmkqt/5Q36xHdSlused380GoSGB51qPthleiLo8/fef81eXlqre
DEenRag3kvGQP5htfwanXs0YImSh0RJDJoWRTqan/w340m2/qh1jhawymgzG073G8wX/GyTLdDC9
VOmBCF+q+Bym35AZcx24ZXZJiDYNbEdpZ4IF6m2bRhsJ2QxnGtcTBNuD2YAAy9xJaW0gsOjtxXFu
Ui8d3trQ7Zo9Wab5Ds+Pmn/od9fW6w5TEk9Rn/U8lUYHzrmGeAC9zHxnC7v9/f9eQ0JGPph5qBth
wa85I0C/I1Ls0cNfm5nuschbX2luKmS9UeeGTYXysg7WqU8IMwt7/5r+ZyuUalT4Uo2GCxGqndnU
eDj65TBOsNp8ATxHpUzFZsJ7/fxJ4e3sTLR10IUAq3K3PyFL/JPStWXhEVAiYZiQ+Zi1ayeZbh7L
tPmqdmlpu7yOkwF1tuOhQ8ithu5ca2qlw4nwpDottCgxSOLhwwUKJ9+5sJ5IkUNVq3bnUq2GLegZ
btxGZ+jah4lG9h54t3VUu7pUrGB+nb5wkHSTxvVopvMubg21aThWyrevypqtZd7RWA1Wvb00Ykzc
kNAVf0/r7bUBaG9w/gyjUjakwRgnJE/NQvHi0sbZ1uEDgecRQSwgQ/XJetWKSumYIjypOiPXnkcX
y3swtev3bizP3MRT+/DKwqPGtkgi8VZMUCTx7HIyLndTR6KK0pvyN+ERxvo2wZQeJGYWaAv5vNb0
zmf3n5f+jSLx9puSkLWTDovAE+o9xo5z6cGpUrtrqTiNziUGOMRuGsODAhXlv8C8f2/L9av7lkoz
xcxmeC33TSrHmdu7V6OlWJey7Ajwb5dZGa5NqyWNsUmLfUxW0kHtoUiFaedNPxQj2HnQpd6pnhCW
ZC+52vIjS46y1ZxRZaRcvK4fhtF4XMtRbUfkSnVJqnhKcAcasnVKPjWOsY8Iw1B7JFJZJokzkuLF
ewK2KTkso02sJqgHtYtLayYkUPisHdYtLMQrcWTZZ7NyWrUfU9YcCYikkRO6vISRfg3H47hqutpP
6Uh1ObE4CNGsTjDTxTrr295GmBqbal9ZWXfEj6mTecqNz+H4QGP/sW6dz0oPXFYdxaNYNrYYl57c
EfAbqRetq7Yey7IjIC/1DFfZCZKqvtCX5iJvXMXnLdXlRLZE2qUT/nXXiIKxzciShFKs9kykFTPK
5nwYK55JtmoXiTvCLrF1pWPt74Sg15vCWBco0QduXPfW7KDTcF8qcHNqNy6VpgsD116TWRDVRnq5
W16LolLq2PyNN9QPwiEadhSBNlWX4aoFZPDdKd21LDuKtSx0ViTMARi98GT7oETGoiZ9E7LwqI/y
vItJEArE1D6Eg34CbPVW7b6lBdOpBwAy1kSCtIditNf28wgtR+3a0nrpDrqZTSPPhAgmSLqp/kB4
a/2kdnHxdhMREjIR5y6/ZUt2AFlvZPy0da/2ggupMj1DK8c5w3OvNd5VsfifJkUQgZCFRyCPvKoo
RieArH6SpslHOFJqmx9hvn0kWuISEq6xP3EJ/ipJTnR83KZVfK72xKXCjAgf79PtFV/s/ijINgu0
yFDzJwLZe3vvJLS4XbVw77b2YPbg6n1tUBs8ghp7e20D/XzS5xy4l9B+njO6y2Phq0noUVi9vTg0
WZ2wXF6VQZvWT0kinBNdByKt9MxtuTxNnrPQADQYxnxt2fnVqjY/AWn09r6NGTkGReQEWjucE3xz
Gva12r5N1hyRJlh1RLU4gZ2bV6MZEctjKz4PqTB1hmyJt/VOYPBUp6bVJcd2btTOJba0ZIKw781u
jZ2A2PSLcEg/ZcQrq/2OUmkWUZkYBFmxvxfajZVBNkyzqFNbMWW9kbH5HsOSLYqbrMmJ30VnS9u6
ik9cKsyxcskbq3nipUOyW1HNybcl0fzvSs9FlhzFVctn3Ib5UtexuxdWV3xk9Baq/aCy6KiujDmO
dJ66kS7iGNLuuxmy/8fZmfXWbXNd+BcJIEUN5K2kc+zj2Y7jJL0RkjShJFLUQFLTr/+W36svatMA
QoEWKBJZpjhs7r32err427F3361NOEFHs4eMAY4BsBqzXAEpvNpjeYO97qhcQWO3Hg9XXfl9SanP
2nk7Nl/2BkR9iDJVLXFlC7t5yWYQRdFVGP/p1vZ+AP9LUnUvOFqiIEUZBRtiC4TA/VY3Er2+LQMq
dkmm/lgkx3ZLdeijAb8DGk5VWT3A3T9zxB6qvMEE89eNMWlUi8PifRcYY5q3o5zyOVm3YzH/u3XZ
/w+dYYmH3C+QOVAGITwEB0PDoHCLjkUAbLdYe4OHO5og6B/jm9olr4tJvxya7XvVkWolnHtjDAub
kuihAWbpYUr/6Lrzvn//y6TZ644adFkBBIkpCZPbL5PZrnpjj+Vr97KjBlje3hm4hLnRd7muQ0SL
MH/Pjg3L7hhNlx4WxgzDgt7ZJQfEGbjQZDs45rsYd+z05Ba0hJ986eOiDxcoYPlWHdsd98KjYDRh
WgdIr1RNfIc4BvylYzKyONwtTw1Iw8w0Xjx+z6rQSlkU9umxqmS89yKaFzla0SOnmiRRVkcACqLV
sDz4QXcLNNJbqYxEICpkJAv4SX8FW/ft2GTZLc9mSYBLW3AnL9fplsKarVz/1Lf4mwW0Fx9VQQwP
0P9NFdGel4n9JNP0cuit6S7C1YuQQRnirYGVb89pVX83HKCYYw/fHaIDSMAwomWYKW67iBr6URp1
P//72b85iehubQIh0bZQNMNCaamqtx6OtXc4nepzN03H7EnivSHREuK6zw3GxkbonQ+Bsr0RoxuP
RY17IRIXCzi4YISdlC8fFFzfloQfiy/+Z3f+/5T71aBCFmx4NEzP0fbGvzXtdCy3SsNfjziaQgVX
pxiT2JL7CYm+tITB939/0t9N893qJFEPOFOKqkRgV3UzLxs/xwo47mNP363PCkYcFfxB45MO+Nti
kAgR0JQfm+l7LZKRcRujcwcFFb3qSwdqIxyRuT02VfZiJNGUURu+by2iZl+lmkd0MIbDwYfvFukc
VbyrHR5ecVfUjt1y9Sdl2W/W6N6XqK+9lHBmjU5SMRj8myi03xdwhODY7Bw9uKnvLYrWpRzK0OKn
ALjW3I0mmMDN1sf8YeK9MKnrmnFoQkzKhcEo2oOGXcgw/kOk+7sB2h2lHZTqpB2xQc7BZF7W6jsg
XQWwL9Efnv+bFbXXEem0R1q+fH956T/AWflC6LHODDQD/LoRRFEZtHJ6zy324Zh1Q3gBNsgeXE67
tToCzLQ6KuMT4LH3otuuK8afj2wD0V4+BI132y/gI51q04COPTiweAZ+KLUI2/tfB2XooHRcDXK5
JfRqp9aQGxNsx0RV6DP69eFwxHZu7vAx+8DdDD19AZrzWKcnfJJ/fTYJoynoogBucKJ+SCJ5nR7z
mQPZ9dcnb9puxJH3TZ1HLz5u77lJ1aFpEu1dikLQOmwUIU28VD3otX74tKzwKj82UXZrcwnGEZ36
GJJpXj9UrrqIrj+WtIz2siEwKfthDfDidtmycmw/BJ06OL9365LSCM4cM3bD1ITv0tgNIBt/zA4F
Jum/fkwWlUYCSBKdOIfnVEKCkwcy89iA7xVDtAJytDSYKWNZPU+tf+wr+vHQt+S7dYmbc9TFI9Yl
xAgvKyHgXqJDqPjvh//7Jg50wa+DolQLOQIEK0gSh5/KEFAoILPbcTt0Pkd8tzQhzq6mcYQ/aFK5
FZYLxr304OgeChVhqfTry4N3N/Wlwxd1eomKSQoItqqwPZRuQSb416cHCTGKvA9Nq4aXmLFLQo4V
LKK9YVFg7DyoEktIgYCcNVX8JCfBD07F8Nf3FhIBNCDf8QmMspvG6LetOiZei/aaoWCBZFkBwHTy
LVDj9Tb3+ZJOxxb/XjVkIiD9wKTEETEHxeC629WwY59yLxlKwExjfYpQhXWbyZhtQK+M1x//vYT+
PU75B0xIN2UKZhfeOxTqXg6fTcQ+HHvyfnEmZNqa9zscr12RdvEGmeN8TBAf7a2KCGfBO3YsAmYv
uG/N2xL1r8dee7cssceSJE0ZniySb82Y/pi39NuxR+/W5EQ10L7wIz2hN01kTLnpNB10KIv2giHN
mWeyi95j8fQFVaizrYHhPfbiu0XppympOhtiI5wMgbZHhYCfb4cELNGeAFaJaQJLB6MiY5JHxj0a
nxzbwPcmRS6sgZFZaXTakg3abDc+28UdKtsCO/3rRkVASmKcYbxr1wCxDFToyrr20H082kuGIu7V
O6MFA66G8RmoWv3KV1ceffxuaQaToq7sMS5Ny/JahUDoHEvEg9jx67CMk/QthfYB+8naAY0LosEt
B4DcH5uKe92QFQGc4CISndZtfohsVYiKH9tn93ZFdIw2xdmIkpwPOoCdq+8VW98OraBkF9JusUA9
lWHE27B6mEhCbjntkoNTcbc8p4ESQRa8uE/SBxfwD/AePx17711MGwNRS0YPYfPkFJDIDqSuS5Mu
zZ+6j35z/OxRZXGyyjgpIf1K7fSmw7ZCBbo9OFf24qEtgXS6Ba0e0jh+Gph8KOdjrm3RXjoE39fA
RANqw/0whTeJL0lOo3b9w/J/P2v+WbaJ9qZFLkiUm/sROsGwAmC56dkP4E+7OgPfqjr2ZePdQq38
CD8nIEFgAjBzAMjnbArS7g+/wG8+a7w7REm1brhrQgVB9BDdg7u7ZWg4OdbtGe1lRB1fYTPiMTxI
n92uin0TQ2sOvvluoVoKNlptUQEdgEvLieKXsemm4tBq2iuJCOqfrdAIblebFFNVNnkEUtyxnXHv
YRSDpsEr8t7hoGgNdL2t0Y/k5Xxsd9wriVprJxDrBxAffH0msv2wbcdaeaK9kKifaDDDTAelxJKr
TNYA15frMXvVaC8kUq2WFJsuBDlidTkHE7WwvD74Rf8hJFrIMs0pOBhJKt/55I8kOVYwj/6hJBqQ
HlaKIl2WaJlhYv49u2NTZa8kAptcKTlDHtI2Ysg23aiTlsGxAmi0dy9aZTKIhafYWaK5yhipbwPn
j7l0RHsxkdEqXSUlycnAZ/ohMtKfxkSOx1Z/tDtJaWg9ixeKp4duzEg9PXTD+HJo8e/lRJtZmh5G
yglUcutyk26Ogx5Zj8digL1/0RBXrGFA6Z6S8XvYiM+aH0OPRHst0bCYRA7Duyp5Lb/qpLJInVXH
vKiivZQId8922DqNnJncIJRNayDig2QRHw+N+R5lJvqgVSPqQ2gPhJiFuPga1h39sVW01xL1CfBu
phzeSwjsCn6lJ//HDsrfnJ97KVHZc6NRNcMl1Mfl/da6b5yV6titaK8kcgguFPWIRZkfghPp/E/b
ue3q2Ijvzs9hstKVo0KSxYv61ICJDvWGOGZHE+1FRGpY1Cg4nm5aW6gmWrO5O9jeHP1DQ+SqbsU/
SD1t1GUNZV9YNR1Sy0R7BVEHeKxIPC50vSO3agi/cqmOjfheQURBBBLxex6RluXT+6OTeD4f+ph7
+ZCQwhA3YCd3iyh439zLqD+W/dzLhzQzSRDPHFfzcnL5glBIaDIc28b3rkWdbf2wDeizMap5Ks1w
P//pHvebyHxvWSSlFcnWbIjMa0ZOoNPF37wNkM3Zqlm8Hhv1903h/2kI1q4kQYAr1gmSB3CKGRjs
yIMee/ZueQZkbnvVVviilXLPWm30CnIo84f49j2p/y/3lr2CyLRDzEqDy7kul+bO9GP5Go8TBJZo
tAh0JnSY3mkgPn8ufcIOJqf2rkauLadmmCSu1ra9295zMIDX/ynceM/m/NtvtCu7jAkDoq3GsYrm
YfLajnELB1yIPIDrnaLUF8O8xEFmxu0d7lymEfwOWWCPTYS9+KhbW2FrHjCYBcs0B2P1bXAx+8O3
ep9N//Kb7eVHpEZL8dTiW/Vh8qkbncopLY85P0d77yPmAXgWsmSnxc4q29IoLLTw6bHlvRcgobAe
1OuKSRw35DHqt/A6WYfo2Ma0lx7BnHkphcOrD+t4mXroPUt67ODd646WxUQmoM17xQcJJkzX+Rl6
Yf0HQ4TfLL699CgBhVf0jeWnBY0N5lRzyj8S1aHkCxY5iJw4MslwTo1eUffwLR+PHW17XRKx3QJU
JFI4wkcxWCFRIO5Kaiw5OFF3KSiCeiQ4HlgFSTP1menpnAVUHdsP9yZJm7COpKVOT6xvw9cp8s1j
PY1Nc2ym7sVJrCZSBTUmU5pUuZV8y2xPD5bK9tqksHfhLCUGRs9zU6wVu+lldTCbsDdKSpJAaL7i
4VQ0w5kE7Ve3rcd0Q9FenYQ7VjBOwfvGVvHySoNszzpzLBzaa5ImyEr6asVxUAr73Km2faSK0EMa
PKSZfz2a7fvmXksNiimZEHsm/K/3Ppz/Ppp/E1rsTY2Wjq5aEQF9XzX4b+AQNSRDYD6wwvV6/fDf
P+Q3u/5elmRVXykSYHRUsLwhgHYZNfTYBXevSyIWbUTrhG2ZJKPK2xrCZKPjo7N9dxInpBXdYrF5
JjGTWQfby/MYts0fBv/fx4XttUkLa+vEgWCFyGX+FpbqDibpf9i/KP1fKPLPs5btxUlS8I3ICYlo
dIbw8k7axLqs5k0YZN55mWb12CYvtfSqymnSxd216djS9Vfh5Py0Zf26wVgVcpVmpfh/C7T2TUSr
S+3T9edam1Rk0LSqQkrhL1PnwvVcxYFyRb8aaERXcMc9vK89PLziOTBwPvF1mpVJ3751W5Pwk5jr
pS2abSpVHnpTfountTdFrdT8cSG9kvcQhaU+K/lQDfm6Tv5lXqct/Rmqtqxg69Oo8cZ07fy4grWG
PoZK8eQOFkObvNvixPFbFZhKgi26jeYNNaF0vl3npuvabKaxK7eMj2O/gE5NQGlLF9fCyw9UHr6c
wTveFFSLHYWsi+nSXYOdqeqrbkZa4pNdw1VcAVmuw3y0Yyk/Aq43PLUdwvHHjcdaZ4olpr4RJGrI
g2lGynLRI8d4F3RVOz/F42AWllUwK4kxrWgnkKrSQGi2uVaaTXd+FEv914yP3V/kqhJP0dqTjPVz
wIA+uavCzcMLh3qSds8+8rJHMY1CPJuFfp7o8+iJsRfEWZJn7dJxCwyLXrczkJ8gIRfxWGp7iirZ
xX85E8xDmo2ND/VaWJJazmFDrewMG3rfKvF97oeS/oT9/Ti8shR6lLtex7N5DKI0ELfjHIj20fNt
wgfgEzjrGVC6k4lzNFGv2/tLorjS5im05tXr1Pi4e5RNzJsojwZwkPqsdbRzdzB4T/ibCkeUA7xV
W1ldNwSjDOV+Lc+82squzxJob16kj+n86NoWV8PUVFOTz+1s7N+im8vRn9xgYLjOxsHeQn/KHUPM
E/OEoAl1mT6YskG2F9Y5mr7qsmJh0XeSF6PtSVMEW0vx1eOIAJ1moq7KyTY3G5LmrXsY0nB4kFMd
wadOtuJLGfFe3iQ8HRF/21KOG36hoNGIyIeoyxPevg9Of9VhFGjB6Dzawqm4/kS2rrNXTLTBDfJE
Y4DkWdWS0zr20RMdWnpxfGJDbtquCTO6tj49d0wqnokIjN+MDxrgQhHFZZdNk0bGUMNz/0tbm3nN
uOSSZm2AKoKyZLziIBecYYyVfkFDLipp/bh1ualcrYuonMc1o7ztr8Z+Zp/nMVnjzMZ9ryAfrflc
AEAr/VUfR+zvaE3Hj9tcfQM/jbwAI6Ia4HqbrSziNJLddTf0yJ9P4yYzMsXila2xLYxI5uVsYURR
PSxSBOcAlvvmAuGX/TIMVN7Uvqq+horizZSCEVuu52RmFyfKunvpA7CV8orC7aTYdDuIjPatGJ+H
latn3aGDORvnkj4tpeJVYRtCeJFo3gCp1XaXTmz9c9kHCKPXOCinwhn7ou2QXK8p0EfFwtJ5PAet
WfuzG+k6nxDXxCqDCYL/MUrDyD2pVFdl0AYMza1sPaobHVp35otpVJePZaDNNdtKY0+0Y6u9h17z
Yvg8/qCb7LqrVjaFDSYpsdcM7KI66t5MFeGPI5c8uLxBBv+5Qp80z3ArZk+JFVrfAIwTo0orGxuf
WbTwD2qgyt9GtkeTRtX1szp7v9XBXacbb68BAllujQbHNuM9/HLySbJwfgpZA/c2Nmz63I7rsgDJ
S9btY2/4cpUie31XR1VjCsrQ+hlHuG7eiS3RJF+StUMfW6fsnU7mxPwcZ23Ss4x9umRC8THMgs7U
y/MgKmSpJdta/DtCLylqM4pToMrjUhVra4AEVYuot5curmZWwN8VPU/Ej9sLCmtpAO9/0asvXjg4
LwNVNrGiNtV8X0J3idIjd4s+zWvI1pzXMOnJlE+Uv6q1BnQ0i9mkM4Ye3FvKKnae2mZ8Eysgc/M6
8vF6UNBa3ozruo5Pc2v6EtUAyC+T575bG3+P86iM760T68dV9LQ+BxtaYq8aHqAbPlcDA68K9JDk
p0wTi85eQViJRq1aiRvtYZt2MbBNVSpr5MD6wjv4E927qRY1eD2UNLeYUcN9xesaDcdzK1EXA0Pl
tA4VnZ/NO77qkcVNx3KvevpXlMITDImWVsKx/N3R4iPv06HSt0zyNC5g8EfKGn4IjhZ1xMnJdfJn
AznwG1KpW4E2AUz0SoghD1K4jCFwi9JnjWrCp8R203ex6WXIaONTkZeijC99zXpYus/LfWSJf6kb
qA/zboRZW68admunaTJZNHftLe7SMndocMppr8klskbcLt3mSDHzBIg5jj/UfOlt1f8VobPySXV9
tTRZVPZJV0Qd5v0LpDs2uh7ZRky2pJZU50Yr0eTNrKe4GEKffKGlSJDzDNyy5VjVUZB1oR/oGxaV
L4tFqGC4k3qrYG7WbN1Z2bKOriCAafoMU8/e6sjCYJtstLlUDGTXPOAeeHKYoqXXXdVsLodJwFhd
cyXSe+C9Bp91daCXq7hq6uiG1RPtfT4u4+rmbCSrZY+9qtIonw1IMoVQWj7rAZjyorekfpXhaHVG
ypm53DbaZcaD05SNSaLmh6ARqc9rK9SlM7ptb5c03fSVS1VgX8KQbj6HUAKFGCYRhki+1uzMeR90
13XTpLiT+6jN4MDyd0snY85jHDe2ELGkN2rpmvqKAywynLqZ1IVOuM1ZNCGksiruPk3Azk6ZszgH
spXqL5qP4rZGr24Gl8+nRg0gjNasCbHbo7lBFdVCuT2HiDqyBYuxzNhKcVBPhDcPi67arCZqJoA0
T9dOyfCczjTNWEdZhp/UFaMoHxdff1578FzZErPrpZ447sd9gmokczjLfNTAGzVYoBh+dsS38U3p
q1jm09Jbf++2sZzyxEqQbvqhCpIz6wc0/kk0X4U+QyAj5wslJh1y7dpGZUu4Lerc88QND2yqvM+d
a5m87jYFt9elFlV641LEJNkw9JP/uYY6Flm0aTDXJm31XNhy5roYBhmSvKaIH2CMvZDxE6/KwBYD
5aUvOgmCIl5osa/IYPR1vsEV+G6E39t0zeJy+nv2HM4hXVSSOp8VZtNtkg7iAbmyrbwKYgRYV7qz
8foqxlHHmMvhTHIj3do+DdXEPvdxH2KNrEGHKEWUwZBzmGu2qFiGXV1YC/OtKxagP/zMShHRCyB9
WhSMEylfJLpSyEMr4i3NEBLI69bQIMQItKF74CEp26Ka51LkvRb0k0+DRSErUifKXAce+MPM1Ihd
cxHXLXvQqB1XuaotOiKmxarHKXQoUFUR2uuzZIOI6joWldK3Q8XpK7KmU5pj3zRXaUj5Y7OsxBVN
0tf2ZaPj/IL3Jt8YL2FX16Edvb6QDVbyGew3+fR9m1YenoBZRgZlad28Fk1a2/QNbZ/JeJ3g66s0
H1Mq5DffOiArtxr1s0wuRrzGvFsa2NVWCTkFoJXW+Ro4Ys7SwDe08KPz6y3cf/yYR9KEQ6E9PMbA
reLkrpZmmRABW21uWzgQfYKHBSdZgFB8zeCDkGL7TPvlqwjNQiuU/+fZXNsJG/S11c50Jzsq9C3h
XScB8HcTV5Ct4eg9eTYE+hH7uFo+dB7dH7fbWgV1Fi6rai/LAs/QYkwB0ylK8OV5QV0YRflGkyG6
rueQY7+Zwgpeys6t7ppuCWwn5wZh1Ru+OYtvgXhuxx+9wRF6FSfRNnxVIRo/cpZQuTytcbXSZzYF
vjrBwKXkhWlIe04gcPzchdQ9VAxnfxHSwce4MbQOynSGds9CR0O5FcJ03l/3dmlYwaPGBBdRQQf1
jGCU+RwExHr8yNut7+8VfLgQcU1mwaW0cuOZ4MkPptwQZLZtxfTHJoxbf9eYOBWfA0Dou89T2JLk
kS5u5tcr5ex1YjHrMc90/9hNY1xfjwCvxAVCa6ryAUbs5rR4mDnnkKUT8YMxqL66rKbbDEHW6oO7
IE1KdxP1SEjnmx50jxXTd1s2NLGAtjKFGCq9wawXGH9YqwSPNSnL4AnAHoQDTRlgBWVD31SJRqML
vtOZrWSdkdSGLVVGE+cJlOTR+Bo5nWDSoaN36b70nW/m7wL2gOV3p0q6/S0mzFz7MwyxUMk7RE+P
uKYKnpS51yHx2Zp2CzvZ4Z3dVddivvXKjk2hF5xemRolLriydvXXqE2SzyWnojrDoM3xGBzvFCsA
+ftZnn2LM3MtWID/lnBnV35ebstoHrr1iQI9WK25mJia+gJ7QWXwUT2HWUWDi1NXhI3FDcZVawjD
NFSHxAkGrFYVrFarzWFQH5IMGgnZY1dY4N8w4cL9Nim0AyM9iKaxNi0QNhK4cCdpCZlmxie9Rp9p
2LAUkUZHgzyqdC0fJzoz+QPb7GCKWWAunSs/pPzC46mHDX4sllF8EdUY2hdfIUvwYrq017mNEyNx
05AehFfNsPml2EfLU0yprAWkN45t9/isSX27VYH4EJqkbq7oxKbhMbCMhsWEHaa56bph/gAyJVCa
vfFV9NzXakJ0inwB+eFjFtFTStD0dQ25ybTlI0Lu6YNdLZmyeGtbfbPauZyuKksZChBb+BOai5lk
cyeXrwTy7g/cSw+hftDbEZ6TnplCdz7qb9N5rn8Ys5a2z2wI1yeE8J3CLKRgz6nzrEna4Lfk2SRt
/9D2vLvGIvSfK6JLnrHJ8+sw2fjPhqS4siZEp3G+Io1tT0zVqb53+Cp9k6nBI3+Yra7tdLY1M8OX
8Fv8BCwx2pHWLVoygs9bzNZFUxHGQ/iUCBeaW4ZCCkPsg+Mtk9rEI6R12ocwhbU49IAkFOwcDnC7
PIk+ZOr7QqXxJzg+2gjcuYoKrC0E2FAUYmZmVSoHHLyxjh9DAe7YUwzgSJczJAhNvuGirIt6c7a6
3ZY6ttjfdMUyyFjRvlvjDuouDNba96v3sskAKZr5nY3WEXeooGO1zYD7TD7F2vK/2RIQ94VQa5fH
KkWP1BnpNth9hl1c4ldYTAxEE3RDVZ6AEP6MRwzx3cQD7rAPUeox5PD3gtNrOzTqmiRzC5K1513C
crgK0DdKkH3KFpgAfFA0RWYGrI0SN80l6fgF5w0avSLIWC7IeXbJVesVE8jpoDk+J8Ew1ijiYpuD
Bce04BqQ9CQqhrKDwsi3cihvR2o2IKJpWoY5rnj8Za4GkWZEzNzkPbf15wR2VRfXlWOYy7DlH0vP
oWMdelG9DnJIPimfqjinRNVf0ZizfeDw70fSZCXwhlv7K9x+IpFNFRNPSK4FaF7sJ5fkwazMBT9p
fWIrC07YXdWzko0LETEtc5v7kturWC6OXNpmhcAVDTW0zHsVAyfRTIDrnDfEAvIMr+Ne4rDzIBrN
JfbNm2Ccu+qDfNdl/tWrHrFOiER59BNdk7L60EL9jAw6xVGFxA3H/aEukXF7UMLpO7vG5NT4AC4r
NcZkOI1jo/gLPEvJnKdBiK23xNFlfIHqZlwWo0eEP2CWBRQ5tUCPWbwgnZRvS9XCExhpkiwGtF2J
7iGM0/XjHCp/LTUn662TnRm/24WUODFa5+RNsNoWTWqE10xMWYOOh6eFMKZzoYZ2yNC7EARPbFir
e8cqTnLp+vSy8SUoL9YssGfuVCnrj60E2+wJmTzP75o05CL3tZTPJA1B9anZ5l9BZVcDUHBlt94v
uFlf2DAPt2sZRj7HBQomMHGJ09ThXqaeDLSB32irdV2oFOFJ1sW1+MDAfrxBpbKHy5CfRoSaU728
IVljEEYH6EPE/abp3G0wpgnqZuO8fqp82NxVW2u6TIuyeeinrv2paZoOBskIii2jXPXW3rYTbn23
08hFk/mN+iVf1YLLfmx0AO+eGN/sijd6slUGl5O6/JDGsue3QRPUN7pXes7HSC3BTVh632M0U/cD
iDcls9i7Ks3oFq3DVQQPoC+eL8uUI5grH+twDu+iUjx7X0HbBz8yvhTYO7d7y+o+vNOoQf5An3P6
zNEf/mXluGHcmIrq8nqkmsRXJEpWfwUIx+gyN8z1S4zusefIldWQjWW6fkFXWfo5NLO5UY6ZEzHT
ea2QcInN95kRr7PI2vkzQcozg3gBIRuKqdg+O/Igccl8ZEiEg8dkUcE9TYih3iq6LZcBB+gzWhxs
cGmTBblSnZTzM9o3t5vJpnGdraXQN7K/+t5vc+ZW0LOWiMxFeuUEOv/z5D0lXNFGfgi1rD5TjslV
89pAWhLF/gpkP3RNjVCX9blrFT5FA0jMwyp1+JDIbf1aItv3sY1L+7j2wtFrYeibIGu2zuPPWE6v
m9YUGWYn5U0Tb7Ck4lDc3cZDVV3wYYKst0mCFa/ndi2cHec2w/DHH8tgW6YiQQQ95j7QNaQcSLT9
ZBviXqwGhmQ0OHviReDm/FgLzx8D1rQWR88qbUYxbbFO7aqfGzIv03nrWaROVb0iATuRaPgCyAYJ
cXwzhjR9GzxTEbgLZcSBvFHO5nsUb+sPvk49QSZyjQecCy3/aWBU9XcUTw3+ajJMKi+x+ZZIfiBH
j5RkFX4IJTLV6ICa/ZchNG2YzYah11yPoyuLTqTNmIUyLhdEiOty55elbvIYifpXiBTYAqOUwEjc
TO38F/KEvTlPycB/YGGF10myPZiAtQ+ioeqebeOksqRn/nFIhLzHnp1+Uy1Q0X8oiv+urrPrdIHt
rrN9XEO1nE7hBa2Fa85QnzlU3mX73m1NkN8IlUFBH1M8mBBz6TD4cqRSx/bd27Lu62FqUO9CTuW6
mbAd0XA+RvJg/2jfLoFC47D0Pk0LzQEEfehkdEiIygT7tUSaUvRBduz9vTeChoUaWYuttMds89i+
fdtFtks7Db213ticcahF6VoeKu6yPfGh2wg2rQb924Gzr0BsPXYpbpPHvuauetluJkGWon1vWVAB
/En5qS79n0S0/xOQ/Et9cd+/vdXONfUUoSO3RZLk2ksyp1kgqiC6apF0eTJISqxZJ1DVz3lVpx8D
uJpMBY3hzp0Nrap84WHM8P73dRue574Mj/lqs33/9zBFdfd/zJ1Zb+U4lq3/SiPfmU1RHKSLzgKu
zujZjjniRYjBIYqaZ0q//q6TldUVZmYiuvl0gUIBkbZpWYebw95rr28APPhg7WWlakEQz7eJeDUl
hG4DeBA2q05xajvAdDOIzrmk2zUbMP28BJCh2wEO2bqJGxQ0D8siX9H0lsXmg9eEcLu/19Ugs6c3
yK/4kGyZfCSS+a15bus36pno/KixKmVZ+qVdqo9BH/1M4fc366nb+z3VqkxDjbFFlr4fom1nlB+K
L4zYy4UjH/JSGIsQ0aT+JCqUTrP5k9/LdiREIXbyEBYBcDargXQQiwxRd3/2G9uJ7HDsdIwkBLqz
K/a8oaYXd4H1WzXczm9UK9EZ0136NBX5AljcuA+yknup0UIXF4GLtK1CgU5N2OCYvUG+5h2qtp3f
NqCcjTfkK/LVw2USTkF6GyAz1oab7+Dy5VQBI3NaqqKBKnMa7uVqdqwdvHxkQpcYAdNI1Hkkuqj4
aN8hkw2Sun7vNVPUJaZ+0PVGI0qzJEAHVdqv4WNeaJ4sWzb5LShu/zcq8TLetEa7PUHlcOnIlTLa
z4opVE5sioVSGHi1cPAKUQpAqQz7BdI4fu/Fic45s6na4OMFDV78bu5QAkU+2HNsJzorC4t+FFaw
p/fsXKrpUNaB397jNoDPcutSFeGxUTo4LrX5FBfNZ6834rZ/9/DRlOLisKfCadstYbGe82HYfiJI
+ps13CVGRCu0LFkKn0czxQPA4f0+AJ3iJzvmJb7/4iji9n8LpA3h3YummHKZcEvJwhRA1Z5aKH3C
FjIEZFFN0Z4rGdg/WFr/+dX+n+y5efzn6MM//gv//tq0SFEB0uT88x9vmgr/+6/Lz/z397z8iX+c
npv7z9Xz4H7Ti5/BuH/83v3n8fOLfwAYDLnsE7QH66vnATTE38fHE16+83/6xf94/n2UN2v7/Nsv
X5upHi+jZXlT//LHl66+/fbLpU38P38c/o+vXZ7/t1/2DZQk+VfMqX8O9q+feP48jL/9QmTwK+OQ
WqA+JQXFHodVcnn+15e4iiMawYUwVCG9tC3W0Hjr334JxK8ylCJAhYPB6CK62DEMDRIKv3+J0Rgt
WYFUKHFfLA/+9WwvPpx/f1j/UU/VY4Nb9vDbL7+3dv17hmAiBCELGJP4f1RiQumsKQFdsD6B+bVn
qFMeN4NEkC05JHHQc9h8V03huCUKWs4h4eVax0gBl8NeBKncd7gitsky0ui5qM01n1ckscu4fQxq
y04T7uJzEles/s4agppAXLQQNxVBWCHvFs3BqTYjfTC5YCLRJuOoLC6on0Tz+h4J1iI6THOJHLUY
JFTTuCVfIw+8XcddjhqAbZsuKdKVmh1q2+2hqavHNhi76Z/x87+azHf5174Zmu+jO1VfzO6H9rl+
PfbPz+Pd59b9zv8PJ3WAGfX3k/r/9tllNtcvZvXlR/6Y1SL8VXL4GUQUNR4JaxrI3/+Y1Sr8VQCP
Fkn8RzjC/M5P+WNWg276q0IkUBpQqmiEsPjvaQ0r3l+pUErGSolLmKCp538xr/9yVRXSdTLgKBak
TarLQ1ZO77d4/ZJO7354EX9E0I8R8zcjuzYGpcjoyCeMjLhMTG6TDQw4v6HxVn48kuTbOvIOAOzD
GqtHGpLHEkokz7GdE2A7KVanRVocwObYwNqNNX7L6tWpK/Bhv3zyNAjUUOZRcQjmI20EinpeHF+M
fNFn/3BMa+DBjYxIUBw2W8/XW02nfVmssY8AG6NfPuQfRmdpvy01UhjwierVLufQNErCfU6YGNzN
vaxaLdCAFQeoRSUI7+NnuNB70XIwuLNebyihcOTYy0M4dEmabbcw1zn7TUOE+48vBa+3bSGjLA5D
NrB7dK9MX0NcSOzOb3jnEKhQFFhkWZcHE032pjFTcJdGxKf9RUjXvECMik+A1yEty752Laz5Mi9v
FIzsBGcqAZdVhpWH0oBp3gIAy0nllQHE4E505vNQDBzNQaAsdA8pRA9n0Vr6z03sxYHsf7BiudYF
FCyedoBc7QDtX/l166vsajAs9unQwqM7AcpLVEWaeSgP4sPW7qCj85olrm1BGgm25gbDLgM60fsA
nct882Ic4pmdyKyRWupUjVmSWXPqs4UlFRRYnk/uRObFzant8r6EOgZVAxye0t0STZ3n63aCU9dl
umULVtooLkFBiXLQw7iXHSfeixOakAFsSzZsJfr/82rPoUyAgmMc/R7dtS6QbJqqrcHorbkdpjdN
65PcENJ1LeCM12YjYD3mbL6r0tIkfd36JCAwthOYMtw0jTcOsRVHKRz9S591I0KfRBgGd3bNDnLF
wS6hQWO+LD71kg5FEg997Rf3rm0BujfyLufSHFIAhLal4RAfEXvyik/XtqBs1inI0MVxYGXZ7FNR
F+dZjl49pXgzToCagMPf01SohPdtQvmyY/M3v+d2olOiWcFomMQdhgmpXjHxb2HqlTrBUzuxWY+w
yS0hcT5ELd1Xtv2EEujit6q4lgVBKlS3hZ05BOzCg+iHcwUA2t7rpbimBeOsxrXv8eDFkl0jDWkS
tBA9+Y3t7JtzpFGxFHhwg2FpWL8dqurRb2gnONEphGt1jaF7NaqrMVTXtLfKL3pc14KiREtzP2Dw
ShvcPve9lxc5rkXOhglZ0dBX2M8OKzQFmmHxlsp4ATExuHOgHUzTr1RqTJOO8N2g0VEuoej3e99O
VJYpaetiQpefNCUvT2kQr+KjapbGizqOp3eCU6lmbPVYmoOGRD0i72Hq6PlpOqG5KjLZFOK4Q0PW
6zGDjK8atjd+r8XZNVuI5qdZbRch7PKFkOk2Fa2Xd4aQfzIdoArlfB3qwxxa+cpQ+5aLzKs0hcGd
0IQVRw5N0JQfskDf1WTEJYIug9+u7JoOsIyDR9aV+kBzaF7Cuv6oVq39VkPXcwCoDdykRmiP8xFc
r4gMcdJUvd+e73oO1AR5DogF9aHNoddsD1pTvxPQ7xXjH66bhLbGZCHXeOE2AskziHHdDBqfSiM+
Tic8IdfMyAS4B7rUPmOvKJIUHayeL9yJzDLKg2WqLp9myZoDdIzvBvTR+l04L/mlHy+cy5xXDJJ+
uE2OIjHixBrPHdk1FJgE9KigkejDYsadiOmSoGHKy05AIPv18rGRt+cj2hf0oYo66KWrBkpGGKL6
zRXXT8AYS8xKmD6wda4SCqbHrkU/id/xzTUUEPM8zTbC6GjfvS+L5bnbiPSbK66fgEnRxcI0tJU9
UAdozkR7+zakO6/F1jUUQOPuMnda6oMEa3sfBXTcBVWn/ULIdRRgfQa1xkUWiq633dY+yvaD32M7
sQmd1wa1mtKHMCcmMUs8P81LFHmO7kRn1iz1AjwmdqAO1hP9udy8WASY405o9hD6LV2MkSs0aCc6
/GInpD/83omzbyr0XpbkskMA5BPs9SpqUAIrH/kQyhtOcLZdFF50spjgU2yTeZv3cMVnXk8uXAcB
PZSy0qTD4ONtvp6q2WvPFC7ZRDGUfuYNLSxjs6KZHCDc+eDzrlH2e7lW0T7abAS/2gPE8wH8K722
SuHK4mq+TIMeeuzDkb2SwXgTptrrTiJcUVzcjXWk9YyI2eR1tdyFa+5TKsbUcGKxXEPIN6FtP3Ta
mFc6HN7WU114rSAopb180RYozUJZfISwUXzdR3fwCPAKchTsnJE5PAZ6UBgPfH0Dn83aCyCB1+GE
IWzwQXgZEIYBD76i4THZttAvoQTLo5fPPMYyQ0cipp1t0+mUFiu6r2GH7ReGrpqtykr08tvLpG5I
j46NJt1HfogXVLKcy2VYqXBtuhqDZ3X7WaGN/FaLDYIlr4B0tWxlLPsZfV7oVus2tMZoexphHuS1
SQpXztZmqMV2Dc6ZAt2Y7+EQMaGVVE3C+kWQq2nLKC2IyVrs8KV5KiCwMtHqdRYUrqStmZWGBh/x
gyaWs0aleZdXEHj7vXQnOJtOzqpfLsFZod9/fVht67fdRE5wriaErJkhOMM6Ohf11p1oaL10j5iK
ToQWVWEGGWKVXUfWrkeYs6IKr8xkPSejq2zrabXivoNf0BO+3RTl9M10jL/yeul/Ura10MmzhWLd
Ct4IBR29lX5bhKtqm9KSLfAkxhFZxzsdpsNOxhX1mysu00R16Ii3FoOXS3PWOZj0udfZW7iitjJi
I/JgWLaKaHgsIxIcpV69JNkCJiMvV1wFlSJLQY88zPEIuxxK69sOhQi/Y4Qra4PoLAM4GvKk3PTZ
vp95fbUukBf5zRQnPIs6MNiKRnnM5rY6wW9zu0rHbPV87U6IKtWONgCdHk3ky7wLVbbCMdRYz2d3
Y5RE27rEvTwW8TCd+2wLjhaXcb8F3VW3QTBO4r7u5DGaWjRriGzbl6vx0hMK4Qrc2iVouybDmxnR
d7ZXXFS7Ffw0r9SbcAVuMTrmLk4U8iiLnBxClsqrPoyKR6854yrc2tTUEKFEAN/bHLFKo+wmz9CP
5De6eBlN0LMzu6yNPFaxrJ86fjGsKWMvbB/euxOrsIZRnd3ay3u305MgnT2XWlnPN+Mcc/Mohp6W
1/KIjj2J3sYx+lDxafLb8Fy9WF9t2hZTKY/1ysyZFDp8hNnf+OT33t1YrSq07o6YM03BYCtFi+pu
YcKrTwHv3YlVgo6njiq8mQreB7DakB0UMaMgfg/vKoTokHKyEgwfwUrk2JEo2Ffwn/Kbki7rRAUr
mktzTJql008dsdVtC5MRv/ucizqJ8mFjNMenitRkdiBFECQFm72QPgIv/mU0gZ1axTV6e4+C2+6N
aGr2XTe58nwxTqxOsMapaosVOIaz8T5t0Oyq4rz0W99dpRABcKdvRzx7qAtyW5UN2QXo+vc7ybhS
IWtWveQik8dtTANImAsJV9XIr5QlXK2QqcYO3cypOFZ01MduwcWgALfeL2nhkk441Fim59i1R1Ow
4zCHIzjhle90d2IVLPAg7RuNWO35ekI/QHlWWTh/8VpnXLnQHNXtJuD/cqymUiVFKcqdRRuT36fq
SoZAC+sGoyrMdzGzMw6QMOtga+G3r7qaoRimSzD5o/IYrGS6R0c77CszQV75vRknVjscCprAYOeD
f6V4MHXxhdmNeOW20df2ciHosiCuB/g8XKZ7vQ8XNh/gk1L6HfRc6ZCA+WPdAVB9BLLtkSl4FQiY
tvnNdlc6ROZ4kWIe5FFDj7wv23w7tLAb93x09vLFwCovIDBWw+IewI2O5gE5wxUx9JOZCRd6sg5A
m3czpjsco8Ruhh9j0nDQFfymjBOqczCxaWREHNcozZ9j3vBTgxzsz8zfL6eifyvVoR3mikMH6sqH
MniCQlOMTAZSpMGhm8V6tQRz+5NN+/di018NH7189fW4xKyEO+lxmJYY1oXwlTRooD/DEmpKlBZh
UophuFqn/iYGwujUF4a9KXDE91zpXKnRgusCXM+w96bbZD40qxq+g1BZ+YWcqzWaAP+pwAIUx6ke
iusepmOQXrbRT1Y69TefjRPQcCAKh4ELcTToNb+Cs5mFnx2t6jwZpq7cF/Pa78txyfwOn38SH4kC
vTITFlbNiTzwgeUHaFaZ32XLFR/NMBCtFKQNxyBiw44K+MAsXHihozGNnRAXNNJy2HDZIkNWnZu8
T5NNtNtPpvHfBYlzcNYXWb3KS3VcxSpxiyPRWUUwOveK8D+JkMYU7kwGxxS02rff4Fknb5asXt94
jf4nFZIAxji4HFNGOHMdGFniiy+W8stZuvSUmXZYZQgOcGac13JPjIKbWNYwPw2VcBEqVsl+ESvG
H9aVcTgWKnVKwUawfu/e1SNZ0hY1rrq46Gbt+D6iQ367lc38k7Tr3wSwK0qCDnHOQWXF08NHK4NZ
Diyi4riJH6owD/dpAbj5hHpd5hdirkxpRpreMFWoY8ha2MHyvr1vlsD43XyZc/OFMmGL4MiGPFIJ
Fx1m4OmHdAb3uwm4IiVpFwkTbpy7VtTO38L1tYfh0sZf+wWBE8ACE2blFueLgS7zDUprMP7rRz+B
lWDOFh3FQV9YMD6PEmKOAPZWDfxwsQaFqd/xyNUrBag8lxmWnmNXse0dLGX5dyCiPFMarmCJQ/HT
zgyjQwAdHyLWfsjhLvmTPexvlk5XsFTU4TLPQmHw2drXM7z4HviQlT8JsL8b3TlPV6xhhSIRPle4
ET7OZA12CrdIv7uAK1mK4PGHPv1BHeNxadIrOOk1r0dEAfGb838SLqGTpaWsio+in+BJh2afI1lr
5TlpnHg1HZ8i3jbxcYDx5j1ML+htPBTqg1dEuUQUXogILjpRfIzg7bsnMP19m8HY2+8o4mqXBor2
r2AK4yM8F81Vu8IlNmvt7LeSufqlOm22KSIyxpkQRlZUhNVXnYXNs9ebcQVMKyTh8TwxvHdJ1ncQ
Ro1VYuaseuU3vHOilkoXca7W+EgK1sFcfytlsYvTePVLVrkapr7QlR2yNj02vQFOsK7ko4KUya+Q
76qYqhDQrLmv0+Ma9GyfywFNrDDc9FtsXBlTA29vOagmRb5EQCOFxDusLkMvDqoQroypyUUMx2tM
eVDtkRWoKDm3Yxl7fq5OuGbAokRQwKRIitf9qxaeI/fTCGdKv1nDXt7DqhL9SlnRp0fd4lgvKQ/v
x3rinpoBV9CU6zSuIj2nx66hMM8Niflc1SA6+j28s7/24bBmE4MZcr5AtCfRrXwUM+qHPqNzV9Ok
bNykMCgjRx3DH02GTblvFz188xvdCdetLUKKcz05wp3IHibk3U7LSAKvNZ670qaqJr2Bk396zIay
3MHKr3hUYRF+9Xt2Z3ddbVPA8RDPXoYlu9MB6d7oait3fqM7t9uNAnMhp5Uc5262H5jNiutU0c3r
Zs5doRNXpoV9I5axetsubk/mPgeowSuhBLu3l9GUVoAsDOB/HJUg7QH2cGli4UvidSyA/58z+izr
lhQzOfJZtIeRUHNaWO9XfOOu4InBLDITmyDHsS6zDaaEbfc6BCYn9Hx6J1izagyHMgvJMVBFCMHG
srQBeDs59QsoV/xkVBjBXwbPj7S73IO2m74PeZ77BZQrfirEVNtBY6mZ1r670bCwuuKZ/dl98K+P
q9xVP+EUwNQaCazC61ReAcTM3xVyqX52mb3E5Z+TbTAJeDlxgFKZs7VZCPg1E+zv08nSE1qcpiMM
RIs8kY1Um1/wulooSNCisuKWHNdBLUkDDgi6S5rBc/TL+/tB0Z838CvOsw1LcmjDa3CFeNIjveB1
uIQVrTM6tFAxAQPjNCxi4dewb5ZvYTgd9V7XBu6afOm4WUcb0e40whYKECSxnA3YFX7x5WqiRsI4
EmlA+jRFVu6ndQaGaWvy7bvXquyqovgkdB6gs/mk4KwNg2+AdSpw6/0e3pVEGb0SmbOKnPiEs6tu
yuUEc3W/th4cxV5+sKmOSUrATjiJtZ41UhREPvO5z7xyXdwVRlFI+/VQjNm5YITW+7ZGgVsWvfWc
9a42ah66pkkjGA6oltNkZvN0OwJL5jcrXX3UFsYq55T152EaOdm3ZdbClkFXfn2xqCa8fPkGlnAN
Xnh3tl1W7cK4mXZ6hDGx17R0JVLdBamVFpk4t6aMT1ACtE9FOPrdSrhr/dXA+h7z0pJz3rXv10XA
PVgtw0e/R3dyT300m6XKq/ZqDnn5SQSm/daO9c/El6jV4AX/xaqvnA23mChbOZvaKw1T++wGbnc2
DU5qDENR365MTyRGGw2IVTcwiVf8rlgWEp1YEK7p88JCGq5JCWZcrhNgTtvJJBqMovEOvLUazBdS
rKE6Kkm0+dKB+VUlilG7wgp2hS/stQb0u8XHvaUxPcKfMyy+EBu2DUs2Lpfgo7r8iMUBMu+2V9Ku
fXldp3Fe3SmtTH0tMviBf4RFdwdmSNsMtn9Nu26CL3yxjiNIZ/gj0uwLYQvcvJKCssZ8IwsZgVu2
8WSztylK/N2ccE50vwNyqU8fmoAbe1uB8iP73RDMERwFeVWkr9oZDgV3Dd2ijewNNJ/mleqmIpiT
xWbUqv3arqJ/BwPgUp/QM1C3V3E0RfC3H+dqbvYzLUHaQdVq2rqrrecXJB4luvvAWqC+76MGXsZA
tfRcjrfQSbCu2i2LjaJvFW+D7h7Vro5+qMZyZnQ/B1WO21djLYhuu5rpDM714RgVK+CGGLPr9kMX
8eDLBr9quFIvUWfydreGNqXwXRaWqSbREeT8fdLBZ7M9ZOmSNvdmrUcBV0kxYIQIFu6wfyoFi8V6
yCJsRQ9mAC/8Hp7Tc3mGOTNt8QcB7LQexyGIypstinI4MduqXdgeG3yznbQAXe0OmCfUowAqQNX9
Nczc2VjCc1yBTwgX9S1rz5oGgnyswnEd6iSHKlBp+OlDO9Igw2LFAkfrqF2GaQ89YtgvOzS+rWF4
s8IcHEk7GqxwwkptrQQwDCEps2HXbQMRqOPUUSrzXQCH3/bzHA7L8nbKWaTfdqno5h5t4TA7yXdc
MotOeRJmob6SUyPkp3xgpfk+UkU2c4QQfGN1MkuCH9tJgPzs2Vj8VcFprdKhJDBxr9KAAhaq8HtB
8MgzwLwogC/RdzpkOjRJbroUHYBdNNXkA9nGSRggH7Zw+xrAWIN841SV1R5dEGO306aNK9j9LZ2t
b+q1uASY6kYNqlK/NrHd67qZY3sD79gw6I/gNMixPpAYiybdiSnUqOGrKK+WZ+ATxukVMGDmArLb
Wvrc9DkrjwwEhjQZF9MlWU+G95PBeW8moHQBZNPvZWElLLLFbPUehwaEOe0pgqHvVD5+DQa8yW+d
GVib4RVXwXpdI9mjbtHnPLBXUdcptPPidlk+gSKSXy8gzD7GLC75t25qh+seQonbkE0hwG/KHFsJ
g4ggh3unzvPUvOZFsGTfMilDfsoUiEkbbPKs7tI7WzZjcbuMxcqXCc7laVxkHyaNOVjc8U3HLL+u
175C8Mgma/p3AxYT3hx6Y1Wu99A5Ls11abJ17vamMZnp9nBOk8t7SeiwPZMQaMS3w6xaGNKPGuly
mkwhH7cnHaTYvfclNpKgBvoPTMEtwWJDbJc0EDjm7XHm8BZmZwUccwE4Q9TJIU0qONR039EL1q5L
ksG9Y2yhGIeJB0h6HLAh6KEmY7qPcIhLo/BocfYDPwduM8XcJACZTVmcbIR3tEvoCm+hDwIrb/yq
h7u8/BiCMJSxJJ6hw8GzLfPCv4OxGDZPuR6i7gMsBZugSrjl7XSfUsPs5yWbDVQ1ZqVtfipTARYD
UDBtDlN6OmnwOI5LJhWs8ou1Dwt2W8wBnS/I6rpDJqyP0jC3O1h4D8EHOy0rBfumkPw7MAqIuqsB
4I6mPKoCJY1jQNnQ38OhewIGoMjtDKQnSj7qtUYXP/2Cj3Va0iSyAPlUwG7QJX60bc4FKIx6nMtv
m7Ed+QRLvjHAFGUdbPkTAlISm05F147ws+PQaWYPUgPQAos8sdErMNtH7C5KzlGWkG5Jv61FOeun
QsFs8aFJO8FAU4ky/rWMeBWg6y8SUfYWx4IJ6K4yKqpsTjRAbctV1IFnZKFejxZ64SIa8Pd2wJjU
DHiIqZyyt7gdN+OZAh6zfAC3C+TyXSdyXSwHcC26cdm1i6XzE4AzwtwNRpcXDxfoR3aBiihQtOUW
RxU4eE3wpDQfpwTg8RzQrZYvtnxP0kluzRNuAgbllB7tY6a9WVW7qcMSDK29QUmTCJowBgDdCeLs
gK9JikxaCYwqbdbqiygtz0VSxxfY1l53PQeyZdIwjynQyJ/pB6OmHgt8mlr+GWZSZV3tt9mMgF+h
06ZvZVIzjAETYxUPD1VRGCCoNb2Qa091AGoDPQRZQPIb1tR0WB8WEFVZvYtBnM02GNdv+KySLhjL
Pkeqc6Up3TeMVKba1+Bo1fWuay9X8WTcwDx8asdoUAZgiG1l3WFbkBKsk7EXWR09lN2SfUxJI3CA
sP3I7HOAv31LExUyM3/jyxJD0GWHAB7wJbH1eOYsWsJdRgDA6xJ4uC3RKzoBPHGXxQMoWQlKVEgA
fM9TIL+6Y4sSWfwW6yVleQI/buA/KZPTJE+9bOfCJHWt2fplxfLZ36SsWOm16dS2vKnLbZjvOF2b
kQIMVeQixElkwxpQJC3CcdNv7QK2IMxShlEF/Q6QqTFvdqtllX2HPcCQT5NaFdBPhlWpOmUmDvWz
icu6f9NHU9hkJ94AARLsulJ28a2gIJvI3QS/xXkAHa5t8vMKO2sa7+M5qNs56QgWp1cLUTOWZs47
Xj+GkFpNV2lsR/m00YLOGewtcrHBFRgwknoAQwZQPKgbs1BdrrX1tOwKAHfRRKQCFpavgeLCxg8c
iBbjJ2KXGUwlAB0HwOZptUyAlEF2YD7CRRKmIglZShO+D+bYhDrpehhM1sAiTxtpEqthNxQchg3Q
ZcTbiuOjSOaSr+ZGyLmXr1CFDuPX+SY6IAtnzsCYTSSwNDWSZZHEeHLLivY64qkw78ptAlJDMVA7
1oTXocVCUcZ9IL9Ct9kAtMRyWebvszVL+wzEPoKTUmJbkXZX1aANaJXY1zR7N5QdGB9JPlNN8ALl
OGJqpWuuspPIcepluxx2ifADAQySBOjigF3IhPNWj0t0klcAfV5pPQ14g8Vqg1ucUHj0LiyxNB7b
Lbg4TtUb3MQ+rE0I+JLt2NIXYICgnPGx2uJmeMKjCLA106kEKHKhIGs9yopHJImllUGiqnpqdiQG
WrPcGdi0pa+alNv+KrBlCXgAx+eD4/ncxG9HpW2PBschWz+mm+oL8L40YBKgmGva8DuyISae6Gpa
4PTaLt4KQMAycN0AKAMlEvrcbm0yQH+4nesLr3LhOYAaYTxk6nkoYKTVJi0VMb6/AuWJn0WFTeo9
wPdKXVsTNeJDFmA9+bo1eGFPRT+K+UE3VTjfW4Lzy3UKSCua63DZXqJrcG778XvQbvV8gH+yEhNQ
X4FuzqAvmOlD0cKu4nXY8VK/mhcSgp7ToC15fQcaYNGdURvWC4hTMGlt3vUU9dtvWxWB1n4IQUCS
S8JQsFzeFHHHcPyfs6UVV2tnllydAbwt0WaaazJVCVhUk3gOpsIIbK9FVr1bsIjg/SB/lwu8A2B3
8CkgnrvuxoImtX2mbWuegEzNxa2aSI9m5nGij7YBxOYY5n0ev4XBvJmrHe5TvbgjRVwUHxmMiMxD
gZQFO/Ywt6efs6FDTO4KkcYCPVhBDFoRtHbPc9qQ+GlF177FVWshVJxrCk+XKxTEo/FNU7JRf1lj
mLIGCZb6Yn1QCzieiLZyHeu7jAAeC/yIXuoPocWhM2lbCfaPabO2u+2ptuFpnoAufyNEq6sCqMyV
Veey5RAGEpzt3k3xLNuHKZ3n4jSY8cJymmkdkTe6BZbyuYBubDph5+tsUgdsDRJsiwqzMjBs2NNx
NvS251Mav6vbuuRYsyPR7oN8itq3AOohe4m3vCEIhk2NaCaYJE5kT2RYRiSqpyKtzWEWHSmAUZtH
9Ypkg2XX/ZxxdTbbUpZoQbBxeR+WG/DpCRiAg3xj49WKHUBLU4PdJgN7d5NmmG4oXbR8Bcu36oJx
gTv/mEHMDfbqq2KkErzmhcPu68g3JeipHapIHWg7gIu2RysyXw6wTdD1LU6dar6GmXUgD9UwZdnR
hIjN6wu2Alw4DnPeE1Pw6r1N54Je7B+nJi9u8oovJeQuwVKMV3Qdp2jPcC8u72foy4arSYNfiU6z
sqmy5EIOkGdVo+nn3oooCm8ritLJXkhi2qOxaPMC2TSLNnqT9rJovmayioYPk4JA9SEo4SePix5a
keRD1g5Ff+iHsZ9v5cJke8XTbsRqH0wzvcp5H9hbdIrCDyKRZuTxp6LJW3uM8m2u3xSIX5gsmC3o
gK/F5edBziCg4VAVoaoIFh9jcXVXFjXb7meJV1yXu4kAXWGuxJpxAgK5TOHKvEvJqmJYMzJJwsQr
GeK2XIkKUtzG8OzKYi+El0rVdBD6oHr9yW98JwXYsRQRNff6qrS0u0GRn94XdVP4FZXcpitWjZPC
CWm7Eo0ekmUIujcrWgC8VIbcbbpSYusvMPnlqpN5cM10ad5fzso/efbfRWd/kSeSl/zRD0l1I8Ki
yYgGMFinQmYHLrfLnY336RWwZz1N0NZksv0oGcG0X6tNHClcjJ/zuMAlC0Q/cZ9jIo1IrOLQtdkd
b2PAsgmH0z+2oAhthnuQuiJ8A+jQWXpiXRO3CZzQmUrKUpPsjsSqHq5BtQ80pvWA2pmZ8vVntjSX
Msdf/YFOBrJXOCVmxi5XscLF4Tj38WjPQxos3xs6BsW+gKXJz2rGf1PJuZiY//gybVeEZAbn8WqG
ORq5LvMmJgL0y4A2+7jZkK5JRLpxsUfWAZjonUYRcU2gAgyIQOpsA3YLe8UCmrsYSX+05f9j78yW
5ETStH0vfU4Z4IA7p0BERkbuqSVTOsG0sq8OOHD184SqZ0al+qfK6j/utu426y5JKCPA+b53TfV4
ohbV9W+DJaVbum/xyM0Hb6qsEKX0MNatvmfrDxjFpqmfKSRMM6378QFNpMGpQPM4awNa9OF8kdB1
WA7TinX6UJTWTHtMTa8zpZtjvpkyNpw77lUVZO56tWSjY95SAgoHQiXZ0uRrlNZpbVessSzu29Ug
qDCOzbBnOo/tdBvo/zRkAB2azFr1cvbUGi73jQqymWo+o01bJD8e5/8khf/LvYj5/u+o8Dfz109/
iMv/8et/zwkX6jdfkXsvPYopAhleDtPfY8JJAlcEzl8S8UUgAwbr/8m+d93fCBUPXdulTdCVzsU+
8+/s+/A3LJ1K8ecwlQOFAoP/g4xw/4fa5n+fQxY3QXhGQMaIwwUDUsf/+Ix4aqimfQpe9bjPwdt8
WAap4mwoS3u8VZTQy2+ZbcYyT6Z250b+6E3GcsEp07bZTtvlWYrHHTFPYNPNTgttw2iYx7UX5nt4
penb5g3VCzG594xIW+se00LNORW7funVcUMSnj5VzUC7RFcYOgmtdAp0eTd3XhZQ0b0K975c6azu
k9kqiPqJeG5ICz4OQePkV9mqVfAZCLDEW6S6rdXT0SjhV/IkqxEoZcBrc+nwE3lwsDJaz+N23Ysh
KsI+tLsrOkE7E18gG3ovZ3+rszHes9WwNVlVKc9VYGVzTasaFbrJmA2Dpmr98l2eraH3/a9UHSv7
rvNH+Ntt21gUo5R22eIoXd0wa+6KI3vAEtBfRibHjbrysjzuHMFdLLsRKK7nDpliIPbpDifyPtBd
33njN04H8wZCoOq/iw6AKRG73+TAtHTFD59puMsHCgPB3qjX9X22/H0bK0pE13qZR6ZFXiRRM6ie
5gIPePt60qWqvm+d14KvFm4WMrJpqk0Plsm7LKIevVoiCkG7l9SZ1jxSo7VcA2/uE0WpNgnBY10P
j/OwqCBa8aK84Svz53camFLcELhYVVtUtrO4WxtFne9Q7bSHMrimN+Wc6SAeQGOnY3Vp0hwjt94X
GXUXBeFV3bbuV8Krw5pKBFD9Q+XbKNPrOSfBDb361J6p7M66Q+7wCynIbGVM3apQsWRvwCFbiWw+
Y3OyUYbTVx95pcvvLHynn8SxoJn5iXdpPkUjWEcdtR2Q6xLbk+LDbA1l3UjQKBeNnIFIjEgu7R6+
ONDmMrHAEvqDqsQCerMD0q9JS1wgOyJg4+Ucr1OAdcJG6mWIkGxRmhj0YBNMgMoSa1I1XfHV0FJl
rmTQ0mR9vTj+Kj5lBFaJV7sHOZXRMlg9+WYE7VILyP5P3+XVUpnUJCuLL+2cNfG18ZoRJJHMWSEe
2pBV4zDuqstiaib5S+1FR5ly5/lUU/DWr8d4a8J+u6qU5btgAWX+ODu+/urNYw2MTGDJFJFgl9Yw
Fb09R2YLChbXbMkeeWrX99y5fIzG1i1r91b6fmwpMz2MtL+PsZu7/MNySceQitlNh8dwFv0HXpOD
JnDKRTllLY2XZOU4fUSXaL+RvGI/7hTBve8HeszhG0R7W4/gHicl68zcUkQ5S8YRt1CR9unJTfI5
WD2ekpKbre6xAkX+6MqAKg0aoZOBqpHiLAl6KSJlgu6a8rhujSZ7XZ4VNY+vNeuWjhCkGifu5cbf
mvx/bhVK45cPg8cxE10CuMyJ6t6tux3pLj5K49fq45rTdl1TRYwE8mGyXTXR6JTxNo5cQ9QakdZK
t+cpKIIZnVu5CUYu15/eUPPr1ndtRnhVVJm9a8I461sfmMMNSo8tseqa0ujYF47cX6YqtPJna2L0
KeILfLqWPIDbvs7RuAIl3WWCx9SJtDumQyJSF8Zq2Xs/u3JDnUuQCpYfe0k8Yzvj9crH0SRmoUT5
UJCuGtxYmeVN11XnD5q65VxZNzy3uTwbr6O3NTHhsI6xJVFixpZ7yceKJ7W0oD4MFl32BZA4Xz6u
IeZTKspSKl81zefWSwtJ6m45zr+xWILIRa5vdJR7cBCfQzdQe3XdlhaNxgE0wmiXp9CUQfZut7X/
UGTNqKMpk947Yy+yvs105okrFzRqvOprRDBB8+oOCwdZiI9KbE1MHeuW22+CjHeF8m5QJ6V7XM3V
9FLqCiMy8t1+fm6LwIFVzXW6RQEPDHXEBBOOvJQuOOsKjk7XaEfSJ9/+NIdHVE9E/7kTVsPnrNG2
jFWYTk/K0X4RjzPYUIT0oVyvwq1PU1rVTXOfLoOrkhZi/pOy63w8Nqh2Wurl84aOAC+gfjfYgS+z
8HJLFqaCM0lHQTMLl5mbe38wJcwVy8QEWi6qBtivru4X4ey8ULU/FXMUwNY9TLpOmeSsujFXmkLB
x7RDtRlR/We2a94KdhfbwTR8o1emfw0QzW04vkt5twxbf5fxfrrcGrZ9brKGPkUDXFme9irdaS03
GtweKS9v0I53Ly5xeo/6o7S6IKOtvQ7qLC77ZcuPDOjLJ6vD5ZSFq6ruKKy6WIfmtmfdLsNAx67t
4Y5fAkPnNRwgwIebevaZtIhyTIqOFwBMRKPTIdLCAtAc2DEgYsImKKLMQEQkSmbOTUHzMsWc0jcf
FaVhK/hFmNfHtO1HkONKTpyqS53Zca4odI83N63OnsxoO9/2HcDS53Y9KfqRKV/Py7Fhgui7lQ5g
/tcJcMa+8eh9cw+dFCPmZoKy9pOt6wmOe9B5EIdC/ABogu7MvbXOyRCuAfXwownewAf0xQGuLv8a
pPWgYmuetrNbp61K+tFV3ZGi5mW8n9t0PNMt9VwPe8cf2Zj6PgwXtUUKl8CnZtb9W2PpQB1W9nXq
0wO3aMXd4GfcbkXWOtu7LcitPOl1kVqnVLvugxfggonIX3bKhzqv9u66nBCsx8wi+ROHivggIPSL
k+f5xTefL5zPtimF+7pM9E2/a1UYzldWAI0Qj1CV7lkt3mJftXIZhlM7yZ3jKGw4IdHt+85hChrq
4J5WvxfT16J1ApgX4sxdFhDy3+9SaMzP+bBmbwbhdXtk5Y79JV1z2tCLep558XQDbehbXclndxE9
eAGFIpd3YD6+RV1gfwWimpdozDPJV2zDw9Yrdz5Ic9OUMXJq91It38pPFcXj1BE4uZNHoYJ2Jpii
4svWCIUii4HGHFxpu9d+wwcRBa0HoVUW3nKXZw47D3np9ruxvfAqEmZfRnSfMzZaO4xSZAbg6UO7
6IKTear5y5fOPnwmsk6yo9n59OnCMp2DUeQv1tJ2z3SHbe5BbpVXcuB1y13R+dKOuCuZuLwwC1oC
eCf0US0vW0ol7Ob74vv5rZZT+h1Lmf06Mwn2V9si/KugtudL6/MOS9KpbHSvJ2uxvxmc2g5V50P6
3i6M/p6jXU9fhrEUFS+5vlkP4VLl7oe1dpvlbUdSvmzjLAfBunKL0bETq2Z1+LugnT9u5peN4KLO
DBAHem7ghr+avMIFdg3dCDVXg0tZWqhIYzx0jq2fCllhk9Dw+c7fKIb+dE1PUuRC+ZYbeqHt/Wot
d1mgFmpdJERI1dx4oldXe2Wthy1ddwIbFv030jaWrp/QB35GrkeYD8Vflwv+uQVjThnVudWjapk/
kRJO93Dtzgen3MNDhnIlIS9pSdy5DQ/+Lud/5Nr4cXVJvZMgPVMwUv9qbdkp1Z7yS9DFiobyEEKE
xKvbfv1pBX38fYX7ufLkj0qjy0VCKRyXvdMOFMlpvyiayqlv85VznTpoL4j7LcDxroXtHjI470//
P9cKHIknwUWjdvl6f0KtUqfU2YggNJqZvxJEHM3LYEL7dh7L+e+C2n4EXP9hY+UHo3AL5WzoCd/7
1T9iOYOhzh7alK2RvvVNtoywjb2fxmGYYqQ75tAzgCfDWg5n2Qj1mYbp4JALQEzIOs4Fo7yXFer4
U1+323m3ehCyv/5A/og4/f7hoz0MAjI62OF/NbQvGU6lyvDhl53qDvNS1CfPKtPjj6v8B3D5l+Oh
p/+/AZfb4vO3seAm/d++wR+/49/VbPI3ABVJhqzt+SqkngT45HfMxXKc38BVhLL59a7jhBc737+r
2QBq8JUofpfNFM6r5n9BF+83gZUIzYlts0x7DvaTfwC6QEP+4fjBSGlLtnpGOs9z+Kv+ml+ittqb
nYlRQwvZMYMFoY4rRC9WnNLtN0WTazNCuablLWbJFNp6YKl9DP2whzLMBxJnlDDMoUGaNsd03u0l
mtqMld9QcW4n1d7nayL3yr5ts1wydXRyfs6ZzMFPWp1nLG0ot9FhFeMVLFiRH3VfBCmsftWFFzpo
DEAulfVtTVMZxv2cNTddPnbQRuyjZ9swsEdoiqaK/8Ox2Jv10o9x41rhjfFd8VKLyXohfCd3Th77
7Vu2zeZb0HbyGnpYzlFj2YcGw8dpFfW6HcLWUwwd016g70OZNNp9+9YUvbYiSCTzYapq97xUfZFC
pcx9HXWpXD5mhTdnsbduFQGrBZ0+h3RreT33ugu/p1os71aJFO6mI/fnOJtx26NuZ3eLiw7NDKqr
LStYG7V6I3VXZFHerqmbWI0Yn7fKFp9aHfbXGkWIffa3rWNAca09bqraukUx2c8RmQPuy1rPRXtV
6FohOCgcNUYE7Hkymkux3GTDyMY1EQ/yoXQzc1MNY8vW5eRqT+ge6R93wyEUdbQPzTFvmvKq7KVR
ca+dRJS+eU73Sd1k8HcfBkf0A2FmymFBVUXhwvZPQNhDsVNWJHrfvfNhle4HnIcCRpQFJvJYfh8u
TT5+YkpBRnHlVK/U4Y3wXfUku/PCD/dm8pp1i4ZJQG3OW5/B1ea1oyIX09+aLEavDzV/RBApAiG+
BWv4qd0EPH2GbbKNQRcNuoq2Dh4MarqCzWLUb1cV7l8Xe1ufUhyu81XT+WFDPl0/9Vfs0tkhUBmJ
uKySTuQ1RS2eU79ov7V6677mvIHT6yWwg6s+XfIGumMrHyykZjNFXqDjsS69lRrdqhantK1LRHs6
DdDC9DOpjD0bC22yGeXayISp0iyw6ETsECSqksPVvmwqc7vYHSx3OoJnZO/gS8bxmHGUv0WSynDf
++so4n61tg/ODt0cE1jXW2hbx/5euCCVfGOc7LHdOt2D31DKEGXt0OiDn+/q42ZrO4y5z5lYK7LA
lrvNWUQdt4UcQXQqhwzTZZgHlQRjVedHJC7tuTWMg0dV8gcfJIqBOs57MhpjN3RUFdPvlIfRVu6p
h4KMmAsQNo0swm5k+nYVTJ8OKKYg6lbAT9rZbL1OLFxWbFCn1dFwkcVESCHd7riRLvGKJbvxonxr
5yCyHeNwHw76GdGjcze2ofyQuhPCjjYMQYnsarTmY5r263dWTBuvwV4DC1IwYD3qwWZ5TZ16RrSF
oBVKpB101FmdEyTT7uyAVPDan8pcAL0OLnItGPmQNCi2tzs1KHSPATfzUVK97OH832wSGHMCkqLB
m097bvYmQazb9UcLXOVtuDFWHTZPo24Uo1N+DzRq4pJcOC9uhjTdiG5Ya/s5hJb/pFLIQDie3dcX
Ha69yyRwHFmjMUDa8LxM1Vwcp0718+NEG839sHFYPynCGscY1kxtMdjppg6Lp9PjtHtdyfw/Unig
of3QVSk9vjZNNp5ZqzceIFbRh20e7PtibEc0r1aOrAH1WUEFZz99WNZQ89DO3AN8dZ1JqmD1eeKA
Lr9Q+WqhOFu3cHguXLcakzK39/d1zSLRlDUn7JLOYfdmcKoBsI5Qqr58MGYS20NjTfV2rM1QFwnW
pWZOplKyX+kamUa8Yn59GFNLln6MzKnXhzZTbfEkLODHKNw0es0dRVgd13opt9vdT7cqWvXY3/W6
DeACeNI+aoh5DORT6XdnSZfHe8C1doAn8PvlKCyh+WQ6FLd5LJaJkPVtH50mJrawsZJGS7AZR69I
I2RmZg/TMv25Wm5Tdd3TVf2Btd9+SlHl2TdkSrQE4uuC8iuVKvftVi5Bcyo5vO62TWf7Y7srM16F
HZKJbEW1FpV9y4vPbqoxOyIVWlGwr+zPrb1gV+RMN6m6cdhq1wckeSniRbkW4RLPmqY0f99Hc8xr
sJ1kVpV+tPgiGSoXzrWNxhL0fIWe2aad/44b+c/w9q9L29r/PbsxEGSffhneLr/j99nNVb8FNpQU
2ItjA51dvH3/pstchjCosBCiyiFP6dIK8u/JzfN+o7rZZ6pj6bFhtBjq9O9V0R7d01jD+F10TMOW
QeT9g8lN/Vh+f1o+UGD7QtA7DWnHxdh2/rjpeKZIDXodiFa8AA84KdzEt9ClxGrs7Cs55HALm56U
Fe9zB4TLVNelcSXIn0oKW5cvAYJltG29X92PXkFu8+ZRK5HAUzhpXLrT/up4VsH7m3ySInKqhRwm
UpN3GVcrp3eMKnMMr/s6HZ53wfmcoID3piRVPZLWPHfU02z50kLm5AZZBIS7IXh162zD7ZM5XweH
b6ds/PU9Nq/0dkp3LkvxfZVGY99fnlC/lmDY6TfXwY04VxnyRok18Tia9mVpmqMt/QdXNA9oFFHX
46k16s4C+KjKFXxeA0RXx3SZY4RFBzdbD5zBh7xfeU9XKMWcE7+uSCpmI8hu375GZ7mDRaPXfFzB
ZD/77vsx7PwlsnP3rlRjgsQ/7lNOUxmctN1/GiZ5n1omaVV5g7LunV2tT5sCg7UIBd4dfueM2dHK
+gOSGT4GFdurIYyrG7bLfx2GTKJ+4m1glkhs/BZvT9Lcii+go5zFa8ZEvrXN9aTC3jlC82GJ2E9r
gezXCjamBsf6hniW99ravCcS6jhV41MRdJ95NUraUU2cmbq97hX+hbq57oGjVPUWkfOxmL28xqj3
BBR7nOr6msPzyauKmI/3dQzeow3mxfkhQ6Be6u5s725SCySiU3BnpRfAnsLlsCsiS5jsVQ3peCSV
bYhUZr/J5XORb+8WoDu3gBZt0WsUMyxal9MUM89HdKAULrUzkq4JcSdtq35/ttOlZjZwbzoctM3m
PaLzP6ROFyuvgMuZUaAz6BTBM07PGwmZUhYiMjIEzRNFywzfxEOnkkKaW6HPGiyxLwk2LN/jwTk6
wXJYG8lP7b6bs/5GT5gMQua8yfrIOnLX9VWOwvwL6roH0N8oS3ckkv2hkPoRNOGwjv5zubbfZw9K
dtXvPd7bntZ1orYlkRYl1F7/0PZZoruKBwfFchlce00oD5srUBZddBiRcNWzwrNizZfMv+fUWHEF
rXVrZP0YLnb1LjfjEK0bjHVan4JqQWi5A6Jj1XFt64zCavgwDnezjdpdr6kf7dX4Htv3ybVwzmzp
/NB0OdjRdiuV97ZuFjtBwfqQUVbk7kG0WSSFt5t9Wjwb2rcetMfWg5bOCdpE183RKYob4D98NrBn
6Zgji+7aJKjltZ+3J6dY7vCPJA7q/YgusXvjDTysxV2VOie7r89kGq60zxP+0a/X41QlnY10O0jt
KbK3EOOEjkNT3eO/unYX67QG/ve11IlqEN5wh6ASv7ZNO8X1eO8GZnio4KQexb5Czc63S3NeHVZP
13UTeIE3VbCDnaj+qdjMjZhTU1PmY58sK8fZUn8LRpaTLY0ZVCMGkiTc7C7KrOrDZo84g7GslWwj
SXnRxmjQ0HlLT7ngE4WeczA4YZc5mqq/Yo2NUEYndeg9mNGNmcwSF8HkWo94V5o5molsQWtTvSmd
4E0zcf+l7ju/auO0gk1O+dFVdpYOQ4OvsUJBFAjtFDdibB/XJrvfVkTzXX5LUN9htcKEoTT2g/A6
d+C5PO/khtAOVdAQSkKlasbBMLOh5PX3tSc6zcKhraaTM3G07zP9S08+w140Djsq5y5/hVW88dLt
wdXDOWgZI/M0Bqm9UVuWdH4TtV55nQW4QDZ6sZEONkW8DSpS05a0tX2Aa0bxbA9ThMT3M/k6NScV
PxJoIvrs8Y4KMu5zyE/LubOdgRE4bGJZfRuroH/pBVt7lWZHV+sk1OIWL8pHz16TpsivG2hcrBZv
7Gy6yz3aoaVYozFbY2HO29JxOzHPebN/rEELsQA+IYr8Dsl8xFjWJLzW1hOj94PWNsOhOih/fQEN
PoZNt9C1aNDnBtfCnhKT7zrujIz5BgqIQ3XF7Hme5PzUecPt5Tha6cnxq8G9Xr1vVhrGhA4qVuav
qx4SG1GSLB59qNzjtiNUKHU0yiHqR/Tuu/V9Te+mZj2jIj3Nqrwt0ZXzxIzXs8/XLtZ7uhaOi9tU
D2u6fUSCEZU76kuti0ez4lPwZnPo9ueif4XyWL8g4j553Rs1+kcTFjdpZd8Nk9UgO8FrFhF1uamz
XLuVA3FF/hsXBoV8JCezILrq0u7rtAbTa26m/sUd5dyezEgdeeQYET5RuIhqeKKGyYrDwBm/jqEY
3697WL/YBNKgE4EueFyXgSrWXSj5scsb/TJujf95a7k09PW4FUmL8PPWF6WN6LiaeBobe/Af0rSd
3vdotNGCGWZtFhI3fLeFDS69ppE1Jr0615/DUVpvxKz9OpGtY9+KbguwmaYjPXb5kIXFsQ7KfImL
PjS3XjWV5rCudvVNexhrIb7X8VYbL7VZDWY+BLZ5Tpe65wm/peKn+YZrwXyBXLPze9iEwPrYbUPu
xmE7LVeDbUqge2n181WuvHo4yhHj9EmSgOtBmlSTl/CfdLxZ9SZep2Dip2VCwpN6sQxG2wqEHyH8
aQGySJTpbutmLovrym4Dfd1NslJ3Ttv4cevvlfNUz+PMFMRax2IfXMrXcqkN5BEWNuskrCxzblE+
FMGVWaeGJg4O2w3vc2in97ueuiBpRtvy6A8s8zSxAi/lNJjMpVzRWbYAh0zFcqvwgfKwAwUgFtwx
ecZWU9gWAsl1a97y3RUhD25hTnKhkudcwba6kWCHVrdLiSKehOUGKHpxnM7cm5WOJ+6yPmjjSU0T
bv5Fl+lD33hj8IqOBPOmYKjdI583+HJALI0ZtV+cqXuscOVkcQNnbd/1NHVwihDT0kXYAtvXoezW
KZ6LQWMlk5bHeziTeo1JIaA8DrXI3CRby+wYabtjxqlnlO8JPWLQIJ7r+fvJSvcVbXg4p2XM5tMX
EaH3pY1y1NjmaPZw/+54ImjwItl7duLLn+DXhfLM9e5MGsfgLKwz3hh/fujRh7xLuwBte9WPfXvs
+zbgXWv4oxDvpFtwyLyUJyZQVpFdTyk0PyBlKoerQSs//1A3PnoerBs5JoRtnYPEUj5mGCKk2kfu
2b0/pw5s79HHnnie1BhaUTugBQNi0lN/I/atfPG2rTeHnZfLePJ3d3wJx3q5TQez7BF+yRnKHJEY
56wovUhmfMrHjWZ31vd1Wm76vvNKsNmA51LbE968aWwG/5rAYigIq9qlhwVx3bJosirv49ginj6U
GV7kxLa3MUzqdm3A85bgZl5Juo2MVQW3hgezTOw0TyEw5tSD5MQdUWEOW+G4MxcJQyRm7ByxXyBo
IT8My08kGtGis1vltB6FMq6MTT6qPvF2cfEyhkJ/3GaJ9yjsU2OYMEpJoWyZVhIFQ+l4h9SjKAX2
vshD9BGYRhgYgrXm8xzkeMAu131t4Pg+z2KFox6wZ4Eu6tS/LcK5/6aHTFwMutwtcdECSiRehg3a
cd8MgO0Hp8mDLMG8Zr+pfMG3hB2vOc116ItkFMxJNLibF89rKAVwJ7RLDr29iS6N+9nvO1zTOKQL
Q7aTU4D3ZvoG7k/Xh6AF5gNDbIriiiBQ6wkjxV4cl6zLPvjyfcYdEudUPHxFSrH498RjzE+k1guR
XMo1kQkFWfjFS2XhMfxO28OGpROFyWzc9yWHM8B3CR0dWfgNMZOKNnhDvIP4IrqpK2LX+BOOaNv0
X1QL5nNIcVuJqyb1awB3OxWMI46yryHJNfDw2kyvm231MmZQ4rwNJ5xSXa/Edz814isKBjklFF6I
j66hb/oweVLNCUfz4kVelRtOPdiLJqnhlr7jpjEe4C7Rj8fQ9yvGdXQGa9SHE8S18oe2YSbt5HOn
vdWJMBrpL6u+oHrSzHx9xPYvwEWdzZckYPadCE3IdBDuVuQxUYnRJOv6WUCdNTEKv3SMOjoPMUZL
qrMiLUNevFjXqzl2G0Polm5X4L1xd7zz0otNRX7bYZQbVGWOW4+1D+wktdbEiG54ytPCQmo2l/nH
IRjDrxAFsAt81H0a+ZsaTVxm+QJeHpgFd7Kbr8+17bVP7M/zJ2szlYd3qtuKw4wWDmcQZ7akkjbt
rjv8/8goU1dkyVq548oZ6WcVFi7ilqE59e4ddruD8sSnlF9w8LB96LvAn2MdCCuI6+Zi9Q5Dqqt+
p7L/g+v8C9zlr4Cdd9X4CYT+Z1Lux+/4HdjxbCTNUtkhoyosmrpUg/wPsOMgQVawV/B1Hn7l/wF2
fDAfCSRr46vnH7qX6LT/Bnbg5BRDhYRNQoQPl/5PgJ1f+Frbv5CBbhgSpKFgsX+NvGnyGYJtHk1C
j0N4zmTpnTl8/lmal/z9Kp7k53GRMTr+L1prWfSqKfrdIHIuNiuyy2o6MY1sn3/62P8fzP8f2cXL
ZUCohIQfdy841a/hW5Pf9EKQnZBg2JujAUNinLLInBgH2RwIQX9HXup+01UOwsS/vvSPtNWf8LEf
14aRc9CuK8yav6b7oMWCbHPbJfHzzkk/1uADbEbTgBgIUFggKm8QgXvYcLE8J+Q0Zu8nZ3Q+tC7o
fcIIzCBhkfewYirGrntgKuva+2a2nbX4m7/rn79z8DtoWC7i0oT5q47AU7jughkZpZOL6RlGrUwx
8k7D39Vi/TFX+vJ1+ChaLvIWx5dc5qJF+UkcQXiDMibY12Sqqwm9pHBXELSpGcydon9jnKN+Xvby
NQ+zYvpnRcRcnLwQ5YJ7Xv6NmOcXZcY8TaUziFIlxGUEyU7Z2o0Ypr8L0fpFa3K5SuC4iq/d4ZkM
w1+uMgg8lBn+uKSUxF8sYJzR4ov+vV/sr399g13+pD/cX8pHVuEJz5VCuI57+Zv89GHCavYN2TaA
qYODaBtXIETRkspErat1U1c+Aty/vuKfbhOOKu5l4dqsM6gKLl/vT1cs5tmbEfGKBI+pOqEgNvEa
dNbfRK3+6Sb5cRVaqVCMoG75Nd7Zb31v9GA5EsJe0mdks9WxloWdAJaKa9ce3rO71Y9//ZP93TV/
uTGbovU2HJXMSICJqF7TPYFd+oK1MXgh5EaALOI2/qfX5EjiZw1tOo4503+xZMmMXAFdLkA6ykrP
S7lPjw6A07mykNFHfmmAJ5e6MOnhr6/75/sGxVDg2xxN3KDi1zMxa4lTKofJZXAe6ufFH/NP9Z6i
wJoa1AhQTNXfaLz+9EhwAvIv5B1KoKHz3T/eNnRoEFcz+H7ikKjz4IT9gIPFbsogGVT5d2Uy2IYu
cq6fHgzX81AacaEQvRdiFfHLB+t0Q78Bii2JRq+6XM16J7mpL61pfymnS1ZSxg9JBGlDvs4VuUBg
UC4hEDVO/iA8+c44OJ9W/JhEXWQVo/NZ9zU42jZKwj/7cR9k3IkNnG5dEZbhBinJe3FGPw1QVXbt
csWxBtS9sWiK0zzLzomXsTAycrGDoAwB2egfRk1a/M22SKc9mz0X4kXtq0QfkdUxzofrsM5DbOVQ
Iby32mx3T2VOnMJnr8DXEkHImu7WdMEQnBZ7Dp1zGaTWF2dsjJ0UhdW/Uqsl/eugXKCnQz+XMvKX
mXysdOoQw2Z25zsJWzB3+zKGy1VRXyQhadMjYxF1P1d3pR0iWEO0l7lXmeWXjzSAwxPs2LSWR6sy
uTgOruxf+62yrGO5l35/XKfBU7eetAi1qEdb9bEDIvKgEEmLU5DZ+n0K4Y3O3CHbF6UCGTXZF05H
8mIQqmUo6uM0JRwGyMe4GPOYrlHJ42YgiKXvNkBXd2qJwemmlG4IaC43g1wCANoIbsquwrqCZ1o7
RKrsjP/F3pks14ms7fpezpwdQNKeIaxWvazGkiaEbMv0fUICV38ealfELi3rWOH9T/9JRUWVw7mA
bL58v7dxi+58QbdwMKdh0LZW7gKuLcKKbv1GKn2vz4b/EnmuHJqgxp7HOUdn1LldYCFtMO4Ux4Vx
Cy046/claI+5X1pLNvRTlromFQ1vBHUAxMKtFUhw1C5UMjlAc1o5mvduXcKKr5dY9Fy4vBisTUpH
2woD35cARoGT35hGXy3HsZVWGRpYoRBz2TlQbAcFO3jrZZXxNcs0L99EKrfPaW9MRRIIKHr9RZSl
/n08yxriSRYNhNI0Y/vogWbpdHklxN5JRFZ+ZTcZSbGeKTCDtzgAAz/hErqpZePcdV20CicFifHn
7OsUG2Xjx2CvXW/iZdRV9mtXgYpwofEQ7OcNTNQnsv2st6hK0jks5wVkQIegz7UQKE4DjZ3ax1EK
7d402ynfCRjvNE2KCCnYvCpJcUTIljoo4xxJ5zptfjLzuVVCaRi19WIdPebDSJtpcoZOoheZ0maz
NCbLIo3i9KxebEWLYZTNbTUYMe5TA82/jcYiEiwr0JW9yx3sa42XCX9JjgdcEPem6KGsz+03EY+G
f5Vm9ZgFpQlbMoTTD2qaDah0yLvG3h4DtMj44WsDFHqrAWJhekGNDxlHfrdXd6YQoQ6HUW8pFgNG
DHO9KZVIs4Bvl8+HNDF8uBui0prdTNyaH9qWuQD9UFipDU6ejbXVZ9bNfanRN/3CIZilu8EZE5Ai
VABXc+TTNTBSWT4PsdKftLHNrj3DsK39kE5IGWIkH+mx0wsgPd/XTO/BRE91xtLVn4FjoXZ3jWbe
VRAEkNmbEHx2bQJOkIS5Z3T+i4iTMrkRvY6fSYCBy8LfU+p5X47cKu022bejhXkHd/zuK3fvrr8h
M7rrz9PCGO5GEdvJUa87s1DBIKMEKFjPOZR3EPnM+CjMQp/CvBqSjOR6qrxdZ869edPG9LK+KLc2
adt4EkHdoVxanGvsKs27H1lOfPS91qZZhZMCxhJbZfWW9xYTRhLtCmpTSPSQyPHGmrUpCTWloOwV
XkYhABtjuIIUjlxibJWqwjJZxn1speLF7ThmQsfAweXYZFZ+q2scuptFLcutgI3+NHmSaF8/G4tt
GkVjip5Bk89pgY+CbHAyM3Jj+Zmg/7T3UoNlMoz50t2ouNBeI3QwL77juveuN+VGiJaT5hocnv4N
PZm60a1hNDaRY3dvWTyZwCr8Oxd3IbN2t6BP645FveT7jINGbrzRh5mfF7XrBLb09L29WOQCGaqq
rrAsXDYardAxlFkZD6D6qTlsEonHToCOqfaCWJd+e2Y0WS1Cl8zv+9Rg+wxAAGoILGnhbHuZKw/D
h6x+RrefrV4qYkgOJReQdjOaNgkpHjZ233tNpz+oCrf86s91d78Ip5kD6NM6AS2dMN8mPEuqHVJ5
Ic+y2UR1AgsfKwk0bAD50isOdZ5G3RHXTudVobtDfg/5+qk3ChMZJtRfdJ7ZPF0NVrPcFn2qdeGA
HoKHsFF/BE0s9GVb6rDSASwK2vw1P/qtLOzsVeQZKpnU72nctUnj9pvCtgqFIMzs9D3CAhHvai3z
boVRtN294q3Qmx7E+Oo5KDVAkchQs6VyIGzC/IJT4KQq3c8ESV0qV6c/LjGw2pcIwOS2hsjNVyw5
dLJqpp1l8/wbz6MLseX01ZMQ+kFrbpK8ozONCDi/QTzX4kHby9k7jCV6siDyrZaT28W7EQpYqn0j
SkA1odJq39jgJYMUF7/K6kXiZeLTjyugFrVQEKt7fR4tLSj9ES2dGgxjm1Res630TEQHt6/St6Rw
miysNLePQ1HZzXcHGLvf5UOmoTbmjf7MvKzTNtE8MxUmNCKPcYtNzRZHOMwOsLXj78PG6BoHCnva
t65Pl9af58SG0OcUX02aa/0O80ubG2ykmEheXqVLiH3HzKUVekGyM2yFmaZmqCgLXPrxN1PXCIhP
aW289rG+tin1VAeRyrGNDkycBV6LooqeajSnJupAcpdCbIXEw6KArfmyBilr2BTWrxrJqRAzIZ4w
gTtznAOgZno+TtdPLwgMae11ftp9iTN3STbcWZohJA2mVvtKkfARNjA4pg0hmMVEwLal77TelEPY
eBHNyF6U87aD2FkHFqXOt5TN8AvMEjrRJW2YJSBK1el3XZWjDJJUXXIrF4/tEqMgeL+p17lih6Bb
l8dRk24Zwpeyngtv7MUmH5ZoCvrYzIYtQjw6Cxh+9RzczaAjQM7ReE+57PDhYF85AuUOENN6dk3Y
K1glXqm4rbRNio9uiI2iTL641KPaRkV5kyON6Oj4N0PaYDhkEOCzFPb4LcMFjVIV2q4M0TqBszrS
R3oLD1irQgv1OTzCchgpp7o8vsropKiDNIYMDNO2hEBd2hjHtGrw+WRgOiiInafnIlnlfEmJiPCg
HFd+iWKrkmcWMgROHuJDHzEopRjzMPuLAs1MxHUL6dTa68qJsZUR5YquZi2Fb2r06Vf42ONrZ6rM
21ZG6rkba0zdn1GZoV/oRZQk4agpE+lQ5d85xeBDrYb1uZmQ2j+OQs8f6fmJht0kYj4nkIT20kcj
G9a+GwGWowlq6NrO3aNqST4PJ3dovk11Ut9V6Tg+wOJbPOrwpjm4teShuya1VyMkD1MgV8V+tpkt
39sspQXCO+UEPVfTmOHqKRoU0y1q0q+4UTVmYE96dVZrzuIgzjX0DlVJ4z5iVAKtQcyx120LY/ER
aJUjv4gDh5rUBtbQQ6c322ZrdSBSrDRUVvQiHTXg0ui55+TqNLTbHUNcovex6w24VufSdDHsOUQm
6tJ5onzDQBOatgo9e2z8szmax3FrRI5zV7mTle8bw64ubS9anjBTbLOtmErKQ71H4Q8dJrN0rG9b
dXRlUn2N5kijEqpLssShU5jBmHkEQppuYt46sp9fkgUK+aYai/JuNVi6M825eqBBUUpa5TJ6G1GU
Amqn83Djo04qA7DvTmOuzd4VrXr6bH43xY/+0qYrQbKo/ZDSevoOj7m6ssS03jX4sCO01LTvt+Ok
JRS+8WRDio8Tj11L6it9KJUU/na9GhXi7END1J3Mrxod+jYYIIfFVMXoNfn5dXW0M4elg/mQvCVp
BiI+53CdoQ1No7uVX/YKoIb0e54tPP9SY2h+GvznNKzjqf2GJ+s40jkU3bXKIq4Ck4spIJThReHO
Kf3mzjBLlKJ4oelBgb+cs02nXnSbJJY6IsbJUc9xTI5f4FctJlyKvX0z9qq+Q/mvsTnjNsn9ItYU
LrgRJ/xZJEwY4xNb0cPYZMk3z68giBVlZF1X41Ik52yR5TNtYbIgJOa8d5BzHGzfMP56kZ1j86+x
EnvVT1ATqAWiR4+JkB8ts+YE10clAhllBpX/YLsXwAlAkB0tygeDtaMxJRAyBoaW+UOYLRUb+6Rh
Chu4TbvgjDgyJym8LOtn2aMEDAaji89k4lGrJE1XyxB9Knch0dODCWggsqHqJjdW+qW6X2/1pfDd
sC/LkhtKqXtqo7QOtcOocYkNRjctp8DpS7Oi3rX1dIuLobu3CnbdsO49BOH0bdxk38XaGMHcM8S9
YdVszzbC2ecSvZe5MeyswWUTlmTQjVKKAMCavEmTWuC8HRud86onHB4lstFHt8glKAixJlTPo/Bx
nuKaVLC3ZtXV0BlOewUgiAUQ1QTVR7sYa5FrdOjsgXJR4Vd4R6N1TucWgl6WyV2s+fDpklIO83bM
lOxCvejN7x7I1rNKl/oR7+JFx351QaIgoS6/oUBx2gAr5uUVIz4uYF7psXkbhWYvQaepNb43MuFy
Q4f+wtVqSGAQxvkLQsTxDV+FqdpNScoh1BWdZu+nPs3wQiRbN8IrMU9owmEx9hMlw1xfo0yAqdeO
C/ynGgs0lzjsEttolOtmueO6nb0lWjbSLsQpdG/YdY1ZXhXr2x6MSMB0iBeIHjglvqWaAkwsK/qb
iFLNBTZ4jAtr6PZU74Gp5uJCSKt+QgMrkLNjYByWUDt4NZ5jvppGiUS9m6B9Y0ZKh7Bj4whqkckv
rfQIPvIaPckoaw366ogECpvmdlxXO6xro28UAkMVprgUcFtF+IC3Rh3Dy9Y7Zn6AEM+7cskQvNPs
SnsY3KJ9jSLMNYNRpPH9UK73lSyq8ZfUusi5myiXErTJKc6+ZVX4Yu+PPn8PZQC4xMy144fZW8lT
Y+vNQ4TRI4h9kUbyEOempweyX4xmvSH1Ymd69E+PXEMpJHEXpkPn5dQX+0bJ8j7nQyOshWp0gN9u
tWej5SeIJGQsz7slpnzXsVmm7UBiijkjeT2wdy4qxHBX18LYbMQX5eStgbK2oBk6V3b7Jc8V/oiF
JWC5tHaZUTIvS7xs3GGl489tTKmp5VAwST30/ZBr2VxTkrPjbjWoGA0sxRHjhMHum2sLp+1nX8qV
JYlIRMM5o4ck6w3QGjYNKMkFdte1tsdkkdsHbE0jp0yobC4OnWt1h8jnwvOKvtrGi2MpZ6hQqra+
jl1dNwj4FRZS6J2hKax93etpoD27BaZaim2L1UOymuP4x3Qml2NlBY7Dxi2m8VG6KJoCS47G60Al
qiGJnhdkAQ1z86ziNhYfRj+t+wAKX74bJiZeqKWz74RoOOA3lGru+BNwprimC/1JYWFnQxmoRnG0
O5ffUAkteW2XnGGqnO3tvMPQQTt09QQ5qvYdJpY1DoyAqMljZVSJYx9EtPBqBxqnEOhw6Up3Zt70
l/Smk/KooJct0PhKTjOJ1NQPZENsRIihuVp2XSprf4scxMOe3KdFi9XDMu4yC2eDjdMzV7ZkW3nN
E+QII9uVFfLvcNIm6QVTaTdOiGzXHUK3Nfo90lIH7huGRCtDOcKHgUb09MAKxvpMwO+45apoZ4eO
y5Kzq0p8SRB2NboKO9uZ3nKjxmplHpFn1LZcvluS8HfTcOiVY97pPNnW7H7tMrP7HpeWn4ejleAY
D2PYfgMfLig8rDjtNmAt7oxHiDn8UO5k/1WSt89+5RjXnmxg0Zlp7D1wPuHoYuXM0/04jvUtXQzd
vfQ6q3lAXAWPr9db/6Zwq/wJ5CLK4bFiSoEzdI/leo+IHTWXu57w2gSfHIGd0WmB3aRVRaiq5n1f
ogbQJUtoVPZNhpAtgpdmY8qsY+WAF7P1DaZYdNd7AxoplEG6fbl4PVbRWWTML0iD9AI5TgGepHWj
UIcc+VF606eggZtuSTpchtzeNQ+pxJUmcNhmN1IJjEw2C2aRdLBYvzfmYrIiBhiHP/GrGcaDcAT1
whQLvJ7GGrfPMNOXsXzAQal+mFu6NUG6yOm+6SRxpAMSpWojba6bh9GVkPt42ba7mTBJuqjJ9WEy
QrBjVxjpIYDsNTDQHbs1qXXANy8Gq9AKzuekiTbKTvkjeBxUt97gTn5gdA4MUWlE+WtSRCawAYtw
3mmpDU0RzbD3VS/9Kcb2ZD28hzoeGbjOZqr1HkfHefE861BYjc+1wU7ir74GfBMOc417JqgdoBoi
desH3YTO2BTsBnBgu8aCpV4X2XPaJimlJE5LycaYjCwLanPJvQNb8/jklRVOG/qM7W846YBLASYd
EWa3UzVAh4ja5mtNtsgbfDvjLqs8GW2dIVF8zNUKf4BQ+sCOOV6Zo2tL7uxFZQYZG/RPUfQk1GPv
x4FfTFqMUz4XnK01j8ZTZMfEUQ9D5/XhqNLh0m49PQ5TzFqdrconaBLYPaf8fbQlZ36XFWE0CMgL
nlXWWnxI57xJwhnD/ichqvbGL7QScxWhotsZl1T4PcaU3fhTRk/X9yvzgAh19HeWMZZX2PSW/S7T
jAjlmhV5D26mZlZxL/DT6J31nqnLwvR2tRORvAM4v1C5uMPs7bg/RReJXg1Yu8ax7M+ysqmfIoDU
dhtFZvJT92PM9StTS5IAj9Lm3qKrykfLbO0lknaEHxYvYRXytUm8dVWBCbmo/eqGEs/7rnwBUzLx
4vKrTv5jtIHvlT+kMEnLrWGu+lQcHEo3lKnmPoxT3nLqsz+sERlG/p12ck9alkQD9oox40JVjMTp
2QX7w+En1UX7bWysJdrK1gVEZo/045t6tPXiSO6TehP2IH8YrTUhnrWSbjhLJR2XoNeU5u9qlJfX
lsDhJ8Sdv9e3Nh7U06ZtfZvLDMjEJUxT3LyddpgPrjUIeWFxMn/VsepWIWbr5lEgJESe13TYr2Nk
2oZtG4HJao5Xfc2gkUebSJ+968xp7C8EaJnf9YHvi57B1b4lKL3s0LLd1NujX4Zebhtu87OtHJRc
zTJrlxNHhQjsXpgHGtZFc4Y7DApVdG89YHpDHSqBZd98f8Fr0Ry08kKDCxVBVixsCIpyyb/FGMpN
rCT8zAPstGjW1G1q47rqp3ivIlRlgyXE2x1DJSU+69zNUNUSNooPfI1E70xzivZHZusJbGGNvgD7
pUqh1nt8n50153YVVsDhGJB1EdTvGYwMDvvips+G1zJNuJXhp1I6PevXjXp5bdnm/DIhI+I6J6hy
A4rQdIFsqfXtXqMRi6AGIh++vKb1ZlZLOm4ytLFXRStIJoECpnDGSmvhw9LVjC8CAyvEN9ZCloE2
J6RKi5hpEQq2jHGLsJUSlZClJTvSQbOvlZBjz3VUjCAaCvRw63QeKIAAljG3VA2ovkekSR4/JVFx
qA+Lf69QHsK2jwDloYYPlXPeOF1qbwZ/iY2jhDp5pepGvzHWWU1xxVG7aWWDrYVbCEBlfJoiRdun
sS/wwZe0g2DSatdCK/FHgj8SVYHKZ9Zy0dUmFvQauUoUAlrk7ZOEFiQS8ihiY6omVK4NyYb5zq/B
XTA4IZR0H2XgFhfo0wEEpcnBeJmDfWqbGoRt2ZTOWD3jRalBr/dzA80wF8pbKhGt3lJoUne581g8
FC03gm0229F6acZMfWuwUup9vywIOBS+WGoLAuIA3iazsQQEPPsmnDEIMqiL2gij/RwAIOTIXupN
5SrnDWs3nSs1TGED8i5NrGBQoFoh+nT/J6RGx9tLl/8RdHXnHiOxXsZHrp+XRp0ihCBe2GXbgpzd
o3ZH1Luv6G50m9GPxnNuShjAI1jQroFHsDpLEy+Lw04XUR0SO5O8WUuHRCql21fsvI6rMyEMmAOF
eEV3BBbUWQYjr+vme5ZtqSFxwYfnMCxsCjvEWdE1OmnrSq9F/W1MPbTo0LWxw7NwCSQGJJqgBxbE
hEShUWROvbFZcmDwLe2mnR812szmNkdf7CLyUVASN7du38DnEF4Fd1OdC+yBMnhyd9yEAWpGz7S0
M+pf19hXY6on9zqYtfye6tRhO+h/CdO7jDyovQmj5tc11N6O7IKJjmENsFmeq0SnsWmblpdzmS1q
GH0z97Ed0jXWZdtYXzkspXkQTctBi5mX3qOBbovsQMTncI0vDI0OA/Fo9yXJqXQxUOR7B3Hsjk90
+wGKFzpcuHuZhWfg3Zrl6FkLjmdrl9ql621Rb4sddf5khKiYSmYHPoRfICSliFpTtMtLASIb4Oyo
LgDxKVMHhOroSnz/EjbLHF8SbNc0ax2baDsyLZJkVxokK2DchiU7PPWWy7mwlyHfoAZoJNp0sj7Z
i0yLeqQYEU6IpIyc3SSW8tlgk+dq4cFhAcEfneeuGQeyTNF+yXA08eLFjbKU3ZGRi2es0PTzkRTL
eNvkevaT7kT+NKVQ5kg/KIbvvj003Q+uL/Csdome2tZzzWZVtpStdHVePEDX8icqedpaS2GhRnKK
CZ2Ln6H0PgP9qhHUOwOtwcitip47DFyBwJ0a9gdBTMccdCL1xp9tmaA+b/sOaFXkVRzd02xIJHcp
1b0qy2X30BKY/aS5RY61V0mMXoE7JjLI1o8WOyygC2DJNcQGWLGfelu9g5a0zTgn7xDyUfeCKw3H
abUeDmw9Kx4Xds12m9F/b84L6bCv+1hlw0fmeFju8FkQ097CRUEPslbP6RV5hT6DyjtNclZ3dBk3
kuInAZ3F93vTafyhXV5ASz82yvZvPIq8cusSsILSxyGkwD6Au4xtHEIYLqpXn1zi5bGJjbQ71k7S
LLi3d0Cj1Odmw7U98srrtM2wtdddlsYKRBeYSfhdBKY6LiVYV9dXwmTZDjX+VsLhUIEri9OgkSp0
0kAZjjpTGGnAnyhzYq4bjjI6QZbE7SN3uCxMEiezsND8ujbp/i3DkX9UdIq9Ylp1CDZgCC9uNgT1
SmLV6yY9LssZpHkSSAoDn6sAygMNE/o0KCKaxul/SA6pO21REXdBjX5gaCRTY4XFbNnYlyvpbjXZ
DiCIVQRl3QDN7YBqddOmVW1IlKE5UH1Ykl3Un9sV4r1zzcZBJFS+bJa9MaSZf2bQvr7ERs4k7MAt
jF3VZk4SOti8+nszK3UztNqBRJ00wUef+2MGwI4qPt3DZ8MDBTC6Xh7wYU+zQ1Jj3boZjNbvgJWZ
l9OxzQv41Fh8fTdaMsYCBRtB+SBrWNldcmdABiFhJbQQ4HW3fLBB8ZObOJ+K5qdXWd0eVUZWXqkC
kP84goiSlzWB+q887OQaaKmXW/ATDZGeBh4X4+1XDNXjzLUVO8Rp6d1jocUpgnVKWPtYGCPCRs5y
3dmlHcSA7WR4wPp4LdCzJeNENy+MWFDCL+Ba+l7QM0yupy61/G1iuW3zZHIkEh6i+a0W2hOkjhDI
ApRPpE77b8bX/3KT/4+AX/UbzXn3uqTFP5nJ65//2y0IyblnwSkElYOabFv/cWjWXPEvLLrot+El
BIMSJtR/qMn/Mql/XR/JD1JwaF6w6/6mJmtC/Mu1jXe05T8Qnb9nkkGs9P/SmjuCxp+JY9AJTa+2
Gh1jYNTLuokuZZcb6IzPBnpO9Vmm6eNw+Meb+YA9/OtwFJKr+dtqx2aAJ78nrkVNNkEiQhyI7Ucb
vcRTOlsvTju38ofmSAcT1N+P955fuT6eBT8WEq5rYOPJTf/9eHpa5d1MoRe0BNh8ka5w7tvUyfZ/
MopDd48+lgm124EMC/Pw5KnYFv1Yh/oceKY2bmbZjKErLPlHLMO/R1mZopYBqRhPgvfPUkd9Q7wY
8jLQEpTUKPGDrpoKXuICmwfX16s/fSpqHFiGq52VxwQ+If3RcsMFC6goGDoIOKmnJrwsRuOPvtD6
VHiUQ7t1IXY7VC0ntHVjgBrd6UhDMisxv+ppizi+mZbN75/lPUPz71GQsCATw7ILuvT7d9e1BS6M
6E2gMFmJG8L7g7yecz0agChnwEl835L734/5fq7/NSYuEzYgtrcuWJ9N4Z/cXr8S0O5WxUjdVuaZ
rrU2jas8u9QHz/nk8T4Yii0GX1SUTq7pnE4NGlp6jd02QxUjZi5+teyIg0NkmJXFJxzbD94kN1UL
cBH7M9c9NVMEQCVCplqdltM+O3IiOwfHzsAJOPqRVNfuH+0Yf71Fx14FHDp7Jfzs9ff8gyGdY26D
KHONRcFmSWC+fdFr6XLVpJ31x6uYeeEhCYGIvVLOT0YyYBmSwmZytKP/3CwUsRvfzaN/K3i+T/83
fqs/3QH/fp5/jHKyI0Wlt8y4fTIKV6cxjOjSzZvc1GZoZONn4RTrX/Yf3u6/B+O+v8o12C+cU8EE
oETT9QaPxA31OknIwqLsbh9nz8gvpqIyXogn+4RD/9FU/OeQJwdKuQhZ29DXsONwl21UKufK6eg/
KWze/mdDnQZVN3aGJlyQF+bUXMOn0exCSTNqO0/i7fdLed3Af3mPBoYxDrjeKkh4Pwlxakvw8UZl
0iBTvMlrql7Nq8QnrO4PR2ELZHU5gGDuyVYYITFtEx/Muu7LNBD4d+5ADZ3/Yppz3FN4IHFaF9X7
ZyF5V6d9wF5hVBC1byt6c/0xEUPZf7JyP3wcciTYIwTaA+tkPcGlRUxIrCWnFDX7Ad51g5gZaegn
43y0Izk4yjLFIar/om7oSLXu0paSXEMF7+C4XeRnBXT0nyWR6/c+O6L8ZMQP5zgk49WrUThsu+9f
YaYlxCE60Cao6p09mQjPVFbfzNZ0t38+71ydC9B6NnKnP/lWSA6SmP4FCAg+B0S29B5Rp1APfj/K
X7/3/fRGBudj5ruGiKxH1fvnSTSP7FDuW8CTHVYkFew7e0myLZSvGPYXGA4o2D6K8nwvIPtpdMCx
RV10Gi6f/JK1pjj9JXR0zHVy2hiznNQcUx97YP4042n05GcYUoy7tm3EfT12l7GjTWcdYbDbLoem
LZiyeEmgzeXVSEP6R5is7Sc10K9zi+wSwxPkq7iGi/7h/ZupamzBexebtzz2nS+1N7dbkffZHmV2
9k2m3bL7/Qv4dcNmPNrcxLD4AtzKez/eDANpiVt2T5WApQ5xYRK6E2n7EnH+7D/XQBab34/46yp9
P+LJt5/Nlc9kcL5OovbCrs7ycBHQA/6LUfisax3pGvrpdwUBt+DoTHAdNG7QNnJoohCnv9Wx/9+z
dX0772cPz4IDq2NRyK//fP/21Mzw2sgoDcwYzIRiTOHRN6hYbMh/NWnXY4LzovAAvYVMC1Xm9w/5
0cf7a1NFguoAWpycEs4A4YnADvIry6o7z1RdHxuSwi8zSO3nA7QMiN2Z8ckW8dmgJ7ts1S0TbBSO
eIpsR23GlkAGM6INh8agv4Tm6ctNvUzkZP7+YT9aGWutqaNqtV2kQe/f9YTatC06YljAuu0nqQ3T
sDX9MdurytcbIFtNfv39iL/uuv567+UsQcaL9e7J66XNoiq7hy8zRj02Ri3EYAiR+BpU02dF5weL
wmYGsf/Yus6Zf/JSc2tZcuVYiCwUAT0ggANCHPvPS2kfRTLdfWpbEyXnySusZmKDLXMG3nQbtRe5
VQbEAt3qbU4kTKd/srV8sDhWgaG+fjSuWavD3T8LaUtWaZEkS0MAqt5j7qSV+7oq9bO6tL1t4zrj
/aQ0jY7irBL155OFES1C5pE/c1CfLEw3n8jvkByYiyb9OxNbiB8NDPlj3dGmChrS6D5ZFR/MlVUi
R8lGcgvy7ZMBqTQcKkNF4buqvRoB7YIcUoJ79FH7ZGv7YAH6f91dKbCd9XL5/r16DRlwVgzRVEvq
8dwZ2uFYCmmfgcGZBxmBD67WXJ9poT/4mkAO4AAc254NGe/9qF3SmouUjCoGBxJ3kabeRsHjObNr
QRTcSl+CSgTXNgU//v06/GVxrOaEjoVAluKOQ+rk3cJcJ6yjZY3HmQezT68gbhnuePlfjAKu8td0
xRXRfP+AKjadfnLYs6kYsbB34hHvpAjbkvlPpwqPg98jSnYd0Y/vnNRY5dIbEOlYFyl639DAJOWL
D1tmY5KRffvnz8S+QlHo4dnBinj/TDkxvKndyIaEjGpqgnbQlpdRMwv3kyn5y+xfH4mqm6kBIsBq
fz9OCnfXUzqELNvIZ8g8s3WuF0N5bKeh/2RX+Wgol3WmCy7MHHsnQ2GlXBEgVjJUG9Oix2h2beQ/
J3jFHf785a3iWkS2q7+Bc7J/taWXoFdoyAqzILbSLMIhWyXtJ7Phl3WFapgDhsOYl4fb5MkngrSR
zypKAFF07wL9KMCog9ZAokcM4haDycU7lJ11/P2zffAWBUuKOcGYZPKdPNtsxBhs9niiKLpE7FQE
KdSTl91Gbbw8/36oD1avAK3EjZ5jzeRh38+NChetCM+ihljq8dFzK7GtcAH881nxbpD1R/wDtHHx
W6DHkUM8bAfMjXEmwKV0XMNr/fPfP85H3wuYkgcCVOBpTq5ihpzakvgoasrUnkLumxi0IDe4NYdy
wWuHuGU/xkGVzOlp2v9+aGN9Ve/KTeaKbVD6CMsy1tvK+6dcaCRjjMzYVuzzlK2RbKaqIqC47obv
FH7Et0wjcERq+3uOPJg3HarbdKR66e2q2SVC5V9+/5s++rp8V4eoL2BbCpj3PynR8bHyJiZS7iYv
pFpr2xZTgU8gwI8GwUuAnR+4DMTxZI04sDDTHgIpOjj6alB8M0duMCWHW/n7p1l/7ekLdtGcc9bg
YkfQyPunQW9bES7PNKqyagpx+cZOXGlopEaShrT5k9E+eizPoWWweiSQsnFyrg1T70zlCNnWheJ1
no9ze2zYZDe/f6YPR3HBeKjCOEH9k6WO6qRD0sKGmfVld1EPCT09W6R//ol4bVy22DD5UKdvjsBj
4spTtrFZuclVoYimRBCQ/ClghW0OUSkgYgLbHZxA3n8fb0Grpa0LIE9FeVnOk7lpyLD6ZEv+FZ5Y
hyHnxOYKTiyLvr7Sf+wmpbPUNlb0NbLiKL2oseffObE6E2Kpwr5WN+NQXTSaHjHX3QieDJbpPqKk
33+3X8o8foRBpg8FHhAJ+PD7H7G0eALgJNCQSD6axjaPmlIcs7gs9St7UJD7J+UXqIhH3/zsWvvB
MuCaQC/QFADULLn3Q2tEqhH05tfBjMQ0DxPdmTeqSS8E5BGcxhGR/flK4CwywdspvOhNnszRwXSn
ctHZRawEezMFe2rnAux+shJ+PfSM9eYIrEVmKm4dJ6Pg6o+Sy+WzOkkaIz126+NcLS5EAT/5ZAr9
+gYZijAkFjUjUqu8f4PslQ6KY95gnRM/tZlrQteIQk2MB6jm9o9ElSr65OnWj/J+76JtC23OsQic
Yqs8+WgJPO0JdWgNJQhyo+W39mM7qOVbi6BiY5A2+g24ZDpHxV5TUJj9y59OV0jj1AkO2D/Fkn1y
LpZVq8ejAmtBMhrj9ub+KDr3xSYzM2hX0v1gfVZ0/rqxrSNym6XJtkKjJ++4V2mWmkZL7qlmcpvF
2u/AUqk++ZLrpDh5rTSpBScc85Oz52QUM5PCtjDOg4xL4l5I2ED61C4zmaDw960bPEqQY+WwvrBS
LYr+szPigzlLtA7VLiWijsT55IzolsbNibrDDxybhB2mcLPEOdFI7mukzNkny/CDjQ9TJ8p3KFcW
r/V0hQhi2C3URyx8p78B+crvYTvnm9HqCmNj9Yl9l5OqgqgvUkQTmxFxOoHWw+VOKDSaT659H7x5
ehIGEBrV9wq0v19DZtFLjFqgqWAoznIdB/lNQanEuhBqfDFH+WXvPRptnPzxUcZLoLsOpAZhwLZP
dn8o9YWNCpYKb7YKLOoJ6V2QGBlp/8nr/ujbci/DzV8Ik53+5MZZVhXGHwOavLgfoodxzoS7xdAk
OpckAbmfFI8fDYYBILg+6A+NuvX//+NMk5ZpEkSTQ/y3HP2sMerhSlXu/+PsPJZjx5Ut+kWIoDfT
IsvIe3cmDB1H70ES5Ne/xb6TVkmhin6Dnty+ahRIEEhk7txLhCPI6Mfvt4L1xRx9MsBsGMYm97ou
3I9DKSw6sZIpVw97a37IJFRIT7rjPq+K4sDNuPn9/XhfTI0MPqoX6mRr8ftoaigBMdKea/b12vVC
kXCr7rqYQjt/899fGRxBqrXr1FiWR7tc6pRN3Etkrf5sdfHGUsPa7bBU5hlCe8Ls7yf2OQRg9VNm
X3c5DQGO+fFB4hcPx3QQ9FaubMmoTgCTiBaedxB5vfFbzh0gTFognBN3nK/GJQ/JkKDD1gD147iD
nHB6MF3GnShQb9SQWtd0uOGpWaXJE01i9aU3JuJEcPfFa0S3QAjgEny5XBc/jjq6q2mJiFk2uByH
tK/7mwZnm8B1+1M+cl+sUAAL6Al0kslUWo4e7EJPgTtOrNAI7XVAF7Cxx7DUOwxdlIVTFZ/yQ/tq
ap7hr2UWHPN892hq9H/ELQgp7IR6yzkDu0UnWWzX94uXFidW6Lo7HX18RGz0XPMMUXvZRx+f5UAl
imfk7hrtDNdWly1hZuHz8P3K/HIUzl3cACnhoRj7+K60sslLx2Y3abMCCEWkeReJSKYTKbkvH5tD
ggIZBulq52iD7BMKc86ME1Rb2MoNELwV88HKqLqFM6T69sQW+dWqIIG13mMIKvjqjialLU4H/Gxd
gPJhlMtdifsjDAyiF7fN2hMv6qvRiEFXZRWJakCTH0drqj5zzIaPu6Pt87xKO/wo8tg907Aku8Df
Zjgxuy9eGTuys+7LLmMel3ZzlL6TQpS2mcYG2NuSaMYYIt/EFPv7tfHFW2OINW9GqtiiAvdxYuhv
9USmfMeksNwSu36f1tC89rB9wVXm4fvBvniKPERKmEglfPwajwaLlK4qCQIKsTd4qpCyavur6tZe
6khwG6b2YCX/fXfkxAbBg5BSJ+t0tEyW2itVAuGURHEKDAcZumVQ7erpY9piPQIVWOlT+P00v3qm
BCTcXQjSSRQeTdNp0HB1dDxtGly+xjM2UFlssZ0fG7rf8CT//wxHyLsm3slyGUcJl0RmoikFuSO3
L84NStLbojTjTW4Zp8oKXxw1bL/c5dfYhOvm+n7/FZbQG+Dh7a9XJDwXuV9mW9wuTuSH9DW1W6H8
+dxt0+jl+6f55aCIk7hUO6TSjtMIXeljyO1h/N1PzCpFv/FUzs5TAuJipzmtuZsQoJ8Y84vrGThO
omoaRFedwfFe5i3kEaB20ILfYvmWVOd+o4qXOUqyX3Vplj/sUutCW2jdmTGhmv5+xp9j6bU4Za+3
0VX3e/zxa1btgqYE90BfqX43GNW8gfwev4uoHWiqFRFGN21/tRrTfT/wujA/HkdrlpQvhaoACYXj
YsdsQESLSFJuJspvdyJCJ+/N9fD8/Sifp7cqzjDi5M69VhyPHm4iS5FoHed5KdNygiFZ2bf+sEAU
pKc/3dmYK+FUGGvjJqIWf0rR8HkPYvRVb4SMj1z+8ek+guyFX5mQLoqG5EdMr0cSgsrA/cCio/kH
2vn4/fv5ft4OTPZwdNpUDbg6AHD98NU4LdU3y2A7MFRunvHPe95Y095IPG/3/UhfPVnkYTq5IK5D
hEsfRxpFjY+GRcCrNQ2dJwAw6BKa7DqZYPEUWGykOBXgcK+0Jj+Qm9b/fD/+FzMl2Oa8+p8m0zt6
s9wdDOCRnJL0irpVqGbNNwlLe2lvndGekxMb3+ev1ORNUt8kxbjymI+ipz6jy1vJnuPEoCeTAyTE
5zDHSDaCLC+reh+Xc/vWTG6zz7DmOLGMP38sjE4qHYUy9rxI9D8+bDnARB96RkfulV2A0tDwkK2M
//xJrqNgrIlPp7bK1T+Owhr1EG9PRIh06GIAZ12Pnjrl4frlVDxj/erRt5JQ+DhIz3VeICXjQUK0
uEWrDjQx1TScSr5fH198ex6fAsvT9fFjP1YH+8SN5VQNFf55lh3SB57tadSLzxDpqXPPk+I/h6QI
yLW12AF8z0TjfzQvDE5r/A0qTEIzc1uMXnFtk/falrGybr+f2ldrEf0n9qZrwpJMyMehSprouG/N
HMLwa860rLWgEEFSMOapOGv6TjtvKfvf2V3WvCVu0pz4FD4fkmukyH2FfL5jfNJBQ4MY0YQQfEcq
FrQUklG8tbwCl7+mzVuYIWMJ685K47k7MfGvRsYNk5KhSfabwv/HidNV1lBtxogIWK32xotIHbot
V8NRXAbp68M9LL9H3GWf2uy+2Gy40iNx4AWTjD7O+8uUVtZ4NUmadVhjgl94NnpL8qq7Q34ibj2a
IzkWzip8Q1FBakQDn85FvTdSoeK1gIc35M4s8uwH8/Tc64pWSe+pp4c9wzcL+6kT7/Xoy1xHXqt1
aOJIEiMJWf/9vyIuCMRV6VvgiTSILaHuFbiSYKf6386N/43CDJkeNwH6ij6OQpfPJIktgSB1HS7L
ttvtB9mqvWdXVphUCw10PQpaG5nc9vvP5jiJ+Wnoo8MR79xSS00zpae9OUhoOOEIHXxbaxn9m06v
XVNErc5zU9xGKlK7lmIvVGd56vM9Wkz//Aykh0h1ECQTtx+t4q5OEYm7Qxp6cTyc260zbwEZj7s6
Hf8/r/TfQx29UmfBzsUu8T4d8EjbSnpdQ0P19YlXerTVrhNaOxa99eLDzedY4mRX3PpT0DMQEumQ
gHBigfTCX8cuTAyRcw6RgkMZXrJ9Yo//YsW6HLXrXogQj9rfx7Vkzlbb2bUf4/KVxFdSCercrOAT
o3w1vTVrwn6zsiaOO8Uau8RveTII3eTkWj9J+CbVHp8bWtb1Gpvni2buoV19v1g/TY1qPp8BVVm0
/pyWR2u1G6VriaiyAruV8UHrID476G9PTO3TUiR9jmMSJyCRzZoB+PgAk8UqjEg0BobNYJmKafEg
sRlFYA9LF34/oS+GQhwGwYQFj1r9eNVjzpZ0QEcw0yUKBi1ULaHilAqxaOlOzOrTC9MNLlO0R7ig
KAj8j5bFUKSI/aHSBrgXxnBqzaK+yVrlb/U5oR5kLPGJc+mrua0AF42UKMKP40sUbeaYHGWlidV3
nei3hr06dqcYcAkLt1C3lydKakcBAJ0FrAj6Mk3+AQzjHYWDGTZzugLqBIJXqy8w9Gz2oMwAUQs3
vuf4xax3wlU5K5V5OZn2dGK6Xz1fom4uyatuB0/Qj6vGEHSNywoCHksTr46FBmjL6chDa8IkHKi1
u++XzufxeKiUnDl7uXCg3fw4Xk7jqGhzMwoorbtBDAQXq0mYTnri340jbM3vh/v86X0Y7vhmg81V
HmWRhelIkVuHvKjGLZ4W8sQi/WoUNDtcvgm4yWofPcRpRMtfOzqOmoaKHjyd4pkxGNZ/K1mxUti0
2BvZv9baznHgUkDTSBz+52BmL37DKLQCtVE1JxJfn+eyZnoJ5lel35r/+viCMjwaohjXxLDBPggx
YSz3AknSiQ6IL0dZUzOEnOQrjtkhfW1OSeMJvFynRdvHtSd3qdafevufv2X2eHRLyKBp0kS2+3Eu
ZMijGeOmDOd5HPawgKHhdNKzg4qokX+/0L4cCnYQVCZUFVQBPg7VYTvsxC0TytKkpWiKyrvHlQmb
Tn06sdo+RZX62sVNTYPrCVm7T0PVa3ttmuZh28v4FxZ55aNtx+2uzWwV9l4tzmPSpCc+pK/mh2MF
VXKuCYTr6wv9V0BJubTFRInCCSaxGHNEun1We7Y4I8qKTgz1eW1Q7icQWfsdyKatoPV/D6XhQjs3
ODWHzbTUe78v/mLEe6ri//khokBBskG5hqPFOd4YekyxJHayLHPLnZ8wdFpC2VQKOIQGsjZpcPNe
RHeqJPXV1BiP6VGV4ow52igiZ65pb4rSEAum5TBZqM2SpvT+81qklojMBnkbvVdEAx8fYO1qZaVL
sLWYLkXDvp6a3gBx3eXloS0NKc++X/rr0v5X9o99ieHQgxAO0H+ur8S1f78v/B/SvBWE4gJsym2J
sfZq/Iu/v9UYFzo+JSWurpF5sBIZvX8/9FfPk2+O+yud6zREH33gOFs0Qijg7JnjqNAZjPwyl9qp
fNGXo5C6ZjvU13ri+u//tfbtbCB1FtkYd+E6vDObOt8BjjqVvf18MnKPQHtC5ZB2cu6LH0cZ48pq
2wWuCCaWYMfzdrnDxqgIY+6r8Ngn5Z84Tz5/0oiWKG//k64mmjv6zqRAg6m3YxbGJAZ3NryWsygd
SKLWNOac6iX/4nv7MNjR7BJpWeA/JsjuLiGGlDp1KdxPvAP3EbkbkZZfjm7fl9vvF8gXD5UN2cGE
YrVqQOb28aH6lTa7ftzCRJAyBgeMvMAMKPp7TpA6fp8ccqtOyxMb2FdzJRdO7m3NMxApfxy0jtwI
8IqVhiU0BgyRM4zgl8Bd+knv8PtylR9ILxmnfTy0CHu/n/EXb9WhzRyFBJkH3urR+W2504QzJ7jc
ivgrIJ8UPTqTNA+LWY+/vh/qi++C6tE/Elq640BjfZynpjcx8joJapvuDbgHmhZWONuc2M1OjHLc
vywHt8KDc8TYBy5eMOoj1kyL//v7qXx6arwrKovceCnUkpo9emqKexsFRbCudi7aOwyg/VDru2mP
RZvz8v1Qn7ZLKtir5ALkHGkDTqCPTw2n9i6uirINs9o2HyPUWNFZusx0Sod11Gl+yFk+YWlrTaTg
fmTTQC78+19A2fTTfNnGkEcSHK8/hbzjxx9BrTqnPTNvt7Ot5XSgi8UsjOJ2LJY+zgOntKBeYaZa
Ygy+gXraZ9gyeaWGhZhOuS5qt36q6aX+sJQ4qr2nOfoL62wqvEY8Y4zrNhLT+jyrsoMrxl78rsoM
Ez4sgLXVyT7NR/y2t9oU40IYJHM1tlooR0q8GaiArDMfR9X4og6cJJnW/3+ytOZb6+Lf/VeXWjO9
LMbimNdd6Xbl7za3AEYYA/5a20zUOFxt8FHPyvMBh7Jzzc2APQ1uNs6vKqkkRXFur1ru7jh8oyGY
9XzEiYmqmse5X8xGHmZmUnjPJFgM64IGoV777fe0XT3l/KGJPyodWTpG194I67GvkGLhheZHWBQn
LRgLcNRDNT3oeCXSs1nLLIrCksJ4HmS4KHdPyjK77KarbWEeCt+PSM8xl9p+aws8H5eQOgkV9UOT
YhUIOgsKZEm6AJOWVjt0CYabe1lm0BwcMBaGG9KwkqZuUPotPpAAoyMtrJPInO9JOOrV7wJ3O0yq
JO40L23PpX0M8UZsxDUa2Tq6hkCF52c7gH0gxTP2/FQHNcmrPkCqoQtsqarloXEadKx+bHnzVuEG
DKfbhQJ916+WNGUoTDH4L3Y0u/2PZgDbNgSkeKrhoa8zkq2bscoKrH0NEfn6ActWqe6dFKQAV5h4
GfAIKjJNWJh/Gd2wvDg4+cRPqe2NrdjhXYBX/VkxjENy5yZDQ7uMm5BmuZvwuMX0XRbxNMP7pjmK
AD+dHVW/dC633NURGrvc52XG9lXRHYFP5J3Xm3Hxy+L8BkdWCuHFPYwhnJQ9qvyaPTzgmqbZf4wF
ps9q/dfDIQ0S/HazZH3dnd4HWIbWnQxjACaYkUs+ZP8xi+YSnfqAVe+yn2O7qt6kUeL6CHylNSfO
02Jwpx/sYqOBseRg5cttO8BG6fei9+fexIKu6uw4yGNpDiu2ZDGiP31XGZBMMKfraVUQ86xrrx4Y
7J4udkst3RjEmWjntybBZO58MnBvfbKqbogfgLfL6pHuRQWYZQVwB+RXFnfjaTKCclCns3ZVeoBw
1s++WZ4LgWKEdt4BmNemm1r3EhhH2z0T16XGrvYwELUDpHZ9Ak4rqnWwrO1cUO8EWQ6j/K2ySj7U
XanNcHsgp4BXR66biarTLswODoMfLBFkeJAvibDdAudILxIg3oycGsDFgB/u4ge47w7Lb0zMqFyF
UdKj/Nno9azV1g5ZUOVBdtbFMusbjJqr6Q1VpcgAhi/M49IwYoEyFcsfpMibufbi/N1uO9WkeOBq
i3aPGx4uB7TrQO3KNotEFjNg2dzYw68ymzMMeYUR+90QrGqLvj934RJZ8jqvNbvozjpZJM2w73Dr
jfEk5kbiOmGD3ah9WZkZ7s3YGKU4kJ9Bdh8ydNG6TzeeiZ0NzsoYuAOESYfJa4yzxcRuf3qKCnse
hvsqN9vcZw/x3Ul/6qIauRIRumebELYlxKArOgiVuvAQCvXGtokXfFMnfx70bd/PiCRDvJ6z7rbM
sLo6tDiJ4LStl7LOM1CCxuT/9kqDWsdOZrPzV7KluBc6BDHth5saff1YungCoPRDoITYkB7W+jdw
ag2u5ki0EEwKHsuF5uCE+zhzOx+eNVl3xb4oYse4IAhBK6upRPx0ZYnXUTrMzRnWwsV+wiMaN4ep
jfUNLRXxlYP98Y1Pt8HOKPz8hlpaQ52ndEFbPHp4XuZbck6dwuiySerkxmlGYPP017aWeIUKNze/
mFNqvkon61Hs0oDk7/lZFB70JB/mQKqqMPdIrLXiop+ryA6diaA9yDPfaF/NAXCnthFl2TaXws79
4t7I06K9xEfUjm5bK1XzJftd87pYZBWfAQW00S93Sb3yLsuF597JVlv8V/Q/WFb2tUjdMNGbcd4T
u2IGOKoKoei2xVb0T02TZ3eLVDUtdypOlf+TJVuz5iIdictd5xhV9duPrMyh17DjOWzrZezMP6k1
EituBMA2VjVrRFN3uaXs6qUssjx7qOalXc6hQFg9XuMqKvLnKPYwej1YU+/07k6zu1jpB8VlLwKG
N4GU+juu+Ks/Y2614P0SCbMJt3spLOOn0Sk1mLTTV8rB2XbRxr4IsFaJ45VVhyM4/Rl1sipRuwSb
1T5w5qqt/rhDqWkFbrltT6NuEhvSf2+tTGueodSXmA9jmTNMCU7EMKqMIK9n00aNouO5X7GReqrb
ex6UGjpVdb+9SoWNnwLimAEkQ63Yz5E79MNbiRaUhjuoggNbIzSBIEd9ga5Sr2Gz26pOkRJpeWp5
zyqmWPocTaL8HVcNpIXWKrChtodGf9YF+brAZC0CW2vjrvzVD4t3j6hrqEK/xL/2zqkmdYj5vqLL
PDGTCv5g0r5CvRynTW+O+VuPkOe+mOvst5Pasjw0tTLvmmlysPDXwDitx8Jb7NHrSxdi75xXU5sM
D0QKHon3BFfWfbtgr7HHFSeCIOAC0Qrw9O7sw9JriEmQ+JbPte7ysuZFnGGjCyeYjGWCy3SD/UGA
+A5vArvFjXSXOXZ0Ce10BrtZAiaBVJ/6Z400WqicST8dcKWU5bZr9XzneLNu7SwN2iY3H0wpwH82
GkK2qE3CpqxqvFwRiocdhYthPzGPNxP9ZRG0EFaxBM9HXko6F3gSjShZZTB305Cf9enozpAXPJRp
xCR+jHeRmsYQNnivzmMMTMB+ZJV7yMtOKrxlJk8PNcExtNHXoYKhNnJ0HvoQWUGn144ITQWFFWFd
nNyz3RkvPa7w48aY/f7Jytz4CTv46G9C0/qd3uGuwRMRQtvBVkGAo7mdxvdQZ/608b2eYBX3oca5
bKJS5Xd1vVT93rD6rDlTNX05u8GUhnrKaXJvQ6t1RbrJ7B7f0xxv0L3T+6W1jWYPBFPG39ys74F0
+JxjxC9xhTYCYpQaHtZCLIIWEVbXhp8IkNGpBuPdn+zyIjaxxQhRM6fMQVPS3KfA5mhoX9LsR82r
gT40FWJnphgd82srhEu23VRo78rcCLhRlUAn4KMG5ICJwePcA11rZnr83OUAJQ5WHE2YlBKpILvI
PB+XZr1objAY9ZKda+CSu/H7wZE7s+412pH8JYcqs/Q1qaYRNe9G2HpirebHmr1dhrK5n9y+tB/K
PM70YHLg/m2AzzT9Jk9apa5sN27ovo5NEH1VPLl6WPM+m+t20YxDHUNOOatBNUX8kbCILt0BU2uT
bqBxI13JZtYvqYXtfTmKG6zvtfqnXmPSKzz2zE3rqCEGytTynzVz188BEo1EfNhm2zHq8Mq98IvM
tfYenvuC0N2v8j85ds/THwcLndeywIr7JkvS1Ayr3ve7nVxijbmAbA2IluAzVxMFrPNIdfazYc+9
d15FaP+DxBzj+8WNsXNvUNtfqDEiuBwn8EOYHDe+ETq1BSQDEx/ACl6i0luwEMaPHjzMZVrUpbWR
mhljA+/5WRpU0cjGOC269dRhW/5D1DkEATxRU/3eGCRuCTbShvI171p4N2Hey6G65rNcWb6V4uRz
IgzbbxPi2sdlEFYTarWRXtS6PfhBjdsk5JK8zsGSwNsyD7wqe9wtsBZ6lmrl34+0mGTbSKUygs8I
ZPOQTqJ1djnyHGyAaV1ydxHuwipcRIRTeFIr/dWaxCqCooMz25EB7be+OaI1jVQS7Rdj1PC6gWRQ
7iFNJc1Lkpngdzw3T4M+Hti7qAnDztlMtEWWsEzG+pZMnFGEFJFG/ax1pU5XmODOwvflpGLco1JS
2aGyvK65IFbh1pbzWrIDSQb+O1o22H3YK2tRG5pWkhcK6+UfQ1/i30lTT7/xgknepzgvLisbBSBq
CtHcLtmQP1aRKFSosaBeB7PS+r2Wm9VjlwuNPbPUF3PnKqcgKNAiX4Q2AYW5d3Sl52dmUfaPUUrw
vQTc9+GlLbIy7zv66jAeb+MmTKLM4SwQnFoBWlqMrKLC8lKCwYoL6liYzi0keXwxFhqY/B26fK3b
Cbdz4b1UvpefSQuu0EaOmrtdinE1nO5TOCLbxi8xX8ZNPnnLYvraNzT9aeVjNsxTH45lG5l7tuL6
yqViTVuvucD4cwff2YA/xzoASYX/V+sM9VeTwv/bWzY32zGL2jkYtMGmNOv1nGeI6op0Y+mlsY1s
rufoXVbvSKWX7fs0TXS3xIkJ8KH3F/MXXX/cgaS/IoSk6J68yK1/lhUkjXNgdJCnNMdLA2rcXYsN
CDnhHd0qeRNkdoT+Ikla/Xmso5HPBaDyD6dqpmtnsaJ3X87ibjCN4c6HwwX7jogHkabE83njllS8
tmkGbHWyyj7d+rryIhAL6Xw1tTBXd4U1qZ8u7qT5xhaz/JWZbV3iL1OZThgpw4UnSocMiZt4ee81
ayw4Ob1KHca8N39OkzW4Ky2zfm/YPJatO3jZlZEZ2l96+afrEdN7llLbO+9jXGSPiY1xBm2MRX8O
DoEQCeQo+/uMWmI8FAhv57Cd0vKvajXxs+phiLC/zfNDCukaR+saEtxNlrYWtVPopDj3990cTLOf
59tZWCCdkQMPF6JUWFSb1dz+jR0r+jGbTQzzLOlvndWiPJG2V25Gntovt5XdhSpbnVi/4p1v0Ppg
C1/kgjiwKJK1VdfqSSKCZygUVdRkuMZ2motcBr2SW9WcrNcEz05vdQNc6a7BcZ38vI690W7sATrh
RZ7a7h7Nh/7myNx2NrThC0wFbD53g1ZLOGQ1d/hQ0coOE89VLrdSCu8e9Scx+9vJVLRt5ErV5zDH
TWs3GVzst0YrEYxIS8q9m/Gs8b8spRPUg7FSaHuXRRaNlnUTtV7yTB60eJyMgTwQF78BaEPjt1BZ
MWFwNqXjqfu8iO0/Y+0XV1Of9vE59w7T2voeQcyuU6Ung3xYyzlapMdneusWcqeU7z9yptdpOIKW
usgcbZRnXV04P+rRhAqSCXhMq/P1S0zAOpy7ceffJ34EwIzHS19Bbyo7CuakbbceqJH80OpWlQWY
61u/vdZUyHCqqLiAkLA8W9OAkX5n9w7sdmMWcOV5M/uSauu0G0E/vVJWndUlu4Vd7nwjN7al5UmY
QSgMCGdxUZ8IB7X16cz+/Eraz3y0czN+yDuaezepJLu0iQUxQGjks/a3SLPygha/dQsne+XsoLU1
K1hhlreunEd8fFGI8QCWyQkw3dVucGAzFQWnxak2oyecdhsTttuBKCztzB4npunT+IALZTmtGCNm
+4uaZvSkNVb/gi948YMaxXwRFwMsFJkU/os3jfVvMoHFbTc05c/MXsyzmml2AcU3rr+KmhE2Gej8
UaFNfnRmVn3hMe4ws6JEJKdtpJmjsdGtqOXJsmeQBzHs/r7ASYTLvoE0gt3TbW9HbqkT3JIu01Hp
CPvHOPf2letk3TscaOvFdIWVYNNRyJ85xCNwtAX5T6iGtYMtnJ0VxqYbeu89iieC5CHx48vFblW3
mXmIV9GQayntVGq4xFKUIEXTBz2cI7eoaeVqhQM1oU7fhJ2kb17qWPxuo6ENBPVGvbeaDNrHPHaK
KxCtpFz+l7Ru9xHs8CvwG0tBqGYr0IuJ4cZBn9TesCVqmqG+9kv2ijQ/ujUGB1J5yf1oCRBdErVR
ca0PlYNL4WZsHFgTsUmT/rnXzd07FmzWo7P4YHd7sVR3dSW9Fzs29fnMz+P8sZFZ/Usiq76iM6Ke
d6mT+rD8cL545c4ON9zgBKbhP231+2KsOAKiBI9LtljHvVOV5r4MZsNVDuWw9ZyMI0cHaEE6fZwO
W/pzCd/4AoQQbdFOZdZDaFa6eE29Gss47gwRF1LPwkeqJ2q5LJdK9pvGKlrIJa3m/BRiKuJt0k7F
wcy4EQdFnOc3lcl9gjwQVfR90UbZZbdgjrCPhK+feX3u/olLqzpHM08UA6NCP9Olpx7JLIOdR3oc
TWDiIb6EHviAml9hsUVZ9MpfpRSffk0FDLudlLWxs52RiL6S2ZIGRtf1b1o7+bcO8jpU7xU2JJvc
LosOKGpeX1DYrG2IWXn6gIuPbIJGAgXZpf1I7OXhWQW404zLh8EXYOnLqTGXQFq6urS8GJ6jV8v0
Hv5560Iakqm7M71B3/GOm3+Il/lVafTiDQkVLe40uht9CFaxvyzoiIN1Ronq0QVCmpxjAc/hmBBW
JwDAlTj4iabGPRA11w0726MzHXTE8mqRLDuP9GK56WXR+ttFJfnFXM2dzQXMns2NL+b+Jp0cTrXK
jSlqFkNXHVKXQtF2ye3k1Y6a5b31ldaGvMP8clDS0EN/6lncRR6VL1LkzU+/LKw4cIhQflFkmOGO
TDIJuTNX11LNorgFdBTL+N5vSALDKzNlN2+iIe3edHMuCTvSwRqurciIndCrvHb+mS9C64H9Sb4C
AaOdr5FQnZthb+bmfkx9l7bmtPN/OXbaVdu265fpbYoG/cGjkHiYRy3hw1nG4bUuJ/9XOdRFsvP0
qnrGR916GWqRdcFkivJNSzl1Nxo37qcFomrCNcSvd3oHS3fjwxwttqIffG+rBth1h45cNyDDytKX
y7jwiVkWrsUPjtWTXtSVgRuASQK7WJHMngKbMdTAcb0MEDdqp/IhV5gl4KS+VAJCdqLepJURhhqu
XrnbsuDHhPXYMrTyWkjp2jKrK4LnlrvsXMxtUJLRS7d05JfIcagJvYt5dLz4V7GsKYVZa9s7LxOe
tzU85C7BNLXzBLjBrshMuYPUAjGrBSTs3ICjqKlw/zVmFxpyw3tIjYPtT82PNhrwPo3coTUDcsxc
a2bXHMj0wPFsznvLEAVGoSYO+zQBsB11XZOUQbUs9u2QTfnlqImJvg05cRWKF8fhfqWgBm2STjbT
zjCIMZDfxCZXSxhDJMZp6LvPugGiTLyM9bVuZsRtMwzWcgfFZ7YCB67OXVmgIdioeWjIuOWle40j
nuluZOMMv9EUqQHuyqw1IXLWCtxNJxISVg3kMtiJiJdIlOTafkQ3O4W2wms1sEsf7HNLJuKqiKL+
3re4vQdyrit93b6L91RZA9s09Xn+PCWa3ohIHx+NxfJvmlJJtUein932VawboY0vxJ30cXPEdlti
AA8kGvZxqicDkYDWG7rYDT4po+cyyeB/LlkMwq2uobNDlsq5qtkcg+XGo3lIbSFNYaopimUqLlLA
YYeuaeS4adBwPCasKuAqovASchVWHbMZp3xQKf0SUInrPuci6qzM0Nj0lhAX4YZSZpTBZfHwBo8C
Z4jUu1UVUtsn3FLPyKmaN7U7OX8T07cG9q1YzkHPAnI3dlEs2i5fYhA1XWSMj5MtSmBiejr3+GFY
BdjhJIWm3pQNsu+5zZTykGCYC8LaG6Sw+fWErZodUAyeWqL9ybuiSNQ9RYiLNQQApEI2aTctZP10
SSEgndoF7VzUI7fUU86mQreKnyJJF5KSEC4fI1QJzbZ0hb/icpS3wvuInBzD7JKNpsF63ThzkYO+
MpBKSEVZZmPTUlWFLpFrFwzU+Ere5FJzAVCW3QXQiK0Hv9O5V+t0Pt5T8tFJYbT6QCA0DBBCoc/A
agUTdDukhLwhDIv8rMwTYowxFmMbjlMy/jSilU8ZGVNzmeVloZ8ZMhKP3WKZd8h+IW3bMvLJsGpV
121Lqn1XC/hfen9iWz79U2RYmUPNH2Po1I2oIvksorottn7XZn9sM+c4bUa1/Jxm0d2Yc5X8aWts
O7gcmNFNM1cOW1BUG89jYeGuO5J9OrhGbfyKBrY8psoaoy66DCFA4u6HWwkS88sy4rI1eElBGzL2
LbipZfaWc866oYLW33NVXRrob/b8imRB/KioTHCQAUHuYWnrIrvCvpR6Uizb8aGZvWTeu+YCBaEx
3O5Pp+HTQrTu/BF4SGoBl1Hv2oAmT6a3U/2TUCWRNQhR7arI1p1GwUq/qzg+Jeg8fbygOELHLWpf
V2yitNedK0holkNppizulD4T7zJkdWMo4eB2OHLeeS5Aqk1HY+J961VZe9FDBFYUmMrRDmO3IE2J
37UHlqy1sMeycVWxQ6lX81+e0LpZEWrmQUM69VmfEpKlAJ9ImdsWaY94cmb7wCGok9cuIwrhxlLW
d/nqLrCDHjlfsu2ZFdcPwvuN44n6byRKywoqlbRchUezvs+UDwmeenna73yrwujFUKl+1xGCAJtH
qXXbE/53bAcA685dmjcGuuGVhvN8Eit7l0InHDc5ex0tSWPqzmcWvXl/PDvLLDjPg1X+H2fn1RQ5
sqbhX6QImZS7lSkDFIVrGrhRQBt57/Xr91HvxTYFS0XPmYg53YPJylQq8zOvcdkk89PQJ9JDqCRN
TCu4aV6LNKBaOyDhj23jNFQ3BsqoPxpuniOVZuUG4eBSvalBpgSU7PIUJ461Q4y3j9J8D6j8ydtE
m/ubXFba/DIwOuyaa14vYwMtkP5fIq3y1RM9cj9vW2J5zYoxWe46zBRc0LzRW5FSm4Wq2ZDQSk2a
0iaq0uhGhQGLjVc3NH4YtLT4J5FqrO+sElQ0mWzcpvRPUftfQmKFUlXLNzmlMe0XLUexOycTO9Yq
ZfN3p8nznZj7ob2sLIMrZ4bxorjmoE+v1MFN4bYgkbcGOrjRPhZgyNdrbqpoNZUa4V8ZUrdDekYN
XMq6y1MyDcrznOLM5gxqKl1CdC9/GeZI4RnJbrReE1rA3/HoHkyABDk9fD00633eSvzmvBlqQlph
Zrpbp5b+m76HTrcDFMHaLMYP1ClES5qFwrv8g9oJZfGCQ21wU9qH6tXc5PK3TMLkzJfCRcdXPabL
Tx05oBlvRtR/PfTjyrt01Oa3CSDyMxPCsIVkIyt8c04wWBb10HbbERH+Cwo+MqZ2bKF7oqUCKJkW
SLJb4surbWel055lvYgfgchGLz212WcUPpVoS586f6yTWP/V4OI3OQQ9MjV/enNv2KuLw2Rb9dj4
+mArP0CPV4ujBgnEf9w2RLqX02z8Xixhg2dxVASN14EGYSOj3Pyb93GqqR7W9InjIZsJ8UDe1L6R
SlHltxhMXbYoTNBumgrxK9ByKgFKifkn7sHGuDHjBWxh3Os4b2dhKbXhIdSTnDnTGZDcif06b8q+
1zJ8DlNcAJVSppcMCfNXWo3dbVUsBLVS0Aa6O1Ou1ny90PGareRMky+xTm5wel1q/VlSJzpCRWip
3SYhgb0zccjEgk6XpHkfN5H6gCkMagD4ShMbmCW6LWWnUJ0J1zjACYOgOmaFVmUc7mNxLzW0x7il
E1SJsSU3b+XWGMLNKHX5i1kRHblxQbHawaNL5z5TsYbt6kn/CXqe+kyR9jg0Nx1sGPEkUC9UDto8
q8tV2ghM2rU0oNo0hLp5BNBdpZ7FPbx4UWfVHEqS3kOrw5Kv2IR4uWTbIKvN5FLl+KDyHNWd4gu7
iR+SNJwp9+ijFPsluCToW5FKWbnqjMVV5x48sZIu6aMmkzk4ORoWeIXiXuEZhbrgShxP9Dh6bppf
Lfq9wqPjo1wYIwaLcN9s48JILWmioD9O9xFL+VgtC8TmKcEk3JVSzj53iFQs9aSirKsNJaHwpo1W
TY5sNJRHSY7677BaeP0wHgaAMufV1HqRsFrhhlIFFAOvXnXfJrx/r+AEOCCFWdDoUjUO25Qwi5ez
UJvKUWJKDAiaAHBFK7EliY2NusMmKFe0bdah38RtYAa+mEgi8MWe7U0xdFJypSPgajjWJE845w2o
EblZQUF1Z82G/qvCsvc7rs8lHuix2e9LhZDIs8BAibsFC7+rWchlfEV0ZlyNFfZ7W33Ags/V9RxQ
DZED1RpFGZTGwy5GogCzhGyeSNfL52HumUitxeFtTtL1fSIngAcjlYgaLFYVfEutsJphUS4mMCCu
jsSn1dtcVhVhyianpp66Gd6fPZRZrblW+rH8IWWSHl9O0LF3MK77H8YAqUtWo76+pnRPz6uDDDlz
KNXGb3vI458zvdVfGdXXR1EZQCeCChUfbBVDorcOU87ci4dKHDvgHiDE6MGinTTMEy2HQaSwItAk
R2gT40UzKTkE+4hqOTdJZzYu7pctj2I02fqdVRXCKaJWPNpAj/DDVqZHuTat3snVYnot0KdWvCQa
pNvVUvGxS2o+vGnl34Tom8d0KmXb4axWEohC4E5AjglMq7M5rGL45EaxkLstbefEiL5QakBOnjJX
ZTaWo/STeNWVTnyDitTf4jtJ87m1hvaHKocF8QhJUOUFtDX3ORMkpAt67TImJDXcDPHVEswKktkI
fGqo4A4VIAte/bzachdGb6YY9Q5l63nR0HaqY8MTIGGwkGUBFRdMMGbyEFXS3I1VLQbEjE4Y/fMK
wJaznsnwY3jAwmlwmLoqLMqddOTS6hF5m+xnOg24oGNRmx2LjMjTn4ewoq1Fezf37GTAA3rCrvKp
noy8dmczFcwsgCnpLwEXDL1xa3rBqzN9JSGAux3n0vKgKrPcO9ikjg8inJM7dR5wCFGVkS4c10dZ
ueA16ExnVlcehy6or3Ohat+agkz/lrKTJrC9DKYXnITH57Cc83usBwmxwYMnYMLiQHuMdKxBPWWO
tWuJNne0K4uwfo2GckUgkoOkzoh0W7ft5SKVnKG3uS+kuU9oJ9FMfDAMQC1JBObXGeui+zXA9ngx
SEHxoow13k+NICGkAqkseMZakwB7Zae94apRq9/G5qKTP+WoUDt9ryq3kzZOtzneZLgK6yJ5BUVH
4jF3w88JG5rcwWWandu2Ii53S5UWTyVNYDaxnU2xK1EMwJ6417AcpdBE+WnBK/wQQSkw3UaoDXfv
yA9t6kj0EbYREQXxTJbmbCfyALBQG07dbdgGwCqSFWrvCIE9MBi0XnoiH8+Omk55m9VOpGPVdOEN
xB1EcgOlEHtV6aj7NissiZdM1xGCTMve8kwKaY8UEqtnOUSYwzfljFrs0MTKNTjJAn9w/FIWFB5q
g050opizy9kKYINwq7ide/xbPKnWeMhRR/vYY9vDZQlB6T1JkVZNnhbN8m6UaLlzbofTq1XpwYNO
5MI6GVL/pmgLnX2I7zEeMIo+k5xLY/SoBLEeXCC9Oh6LGmWYDdufwww4HvdjqQPkpuuKrSnRutZQ
Y8org+thLpsrSXCeOGYXdqnXZaJeHMmYg6Nqq8PdoFrd2yA60ewU1Dkui4z2O9FaGdCKFPortbuR
I89sQvy4YdJTf43LrTzWoHkmIVWXTLUFzmCqOGHOAHd/xcYIpEUKJjSb5Nz4XYkoM3ypGYrX9Ugg
M6PPgfEB0cPexHkU+UJ6pM+1NSowHiItLLiVJIuSDHWJ66yBXgAkxgiuMYLG0G+h+Ab+IFrKwbOD
MqwIg0R8segFVesqAI9P0QLEx6aW5vQ6tUsuzLzOR5Xt02gXqU6fCW0buczIm4z0Tu6m5MdYLuZL
BAYcEGakyd/bpSYR0jPUdcQUgbAJVRlyYdjLAaG4MWjf2YXJFXD8H1PQZth9FxURnhkTk5uLpaL8
WGTyLlErMEzTQmOTQzqpMbi2CNOdQSL7dBJadACM7FHdA8SJLB9FO2jfBmatrwUAOE4ojas3KQZ5
F7X16v4c1PZNq1baTUXVufCCURufa5Wbks0nxje1wAvIAfhkXA4teC+nsMv4cZxpkVGHGvUDzOeR
HQ6gMvJ7wHwNGlCVIIM3UzoXRqPIFzy4BnxGOkkPqT2FgNdW0GGpY1W1Heoh5pANiucGeuzTqLXl
dSHHk7ZLskreFNKEQSoHap26Zld2kQApQRkQUyBqCNlwkRb0PJW1ewiODrN3cPjDbrL1nB5DHhut
20gqBV4cWiA7IJlPS3vQUt4nHkLQgF3qdINmx2Ad0jGWM+qmlMQPsNioGGBObpg4AzVgcilFUKHg
rog6f6gwQd/gQEMZO+m15qlM1PEX9KvIQHmLLrOXdHN9D49Wyq4A98aXCadF7prjmknRV+ZDAJGJ
Q6yzRfOE3qh0Cceb1rW5jMmriMT4i74eozZpm9oetarMOjYipwiMweFCDoDOLZ3WwtKb7xDvKv0y
0sv4G0CDriPIGqoemEwsgROZoCClblOButqFlNHaK4jC7WEAXN67FiWuZYdBYhVHR/qrk/oAqmJ5
I9gawMBPpgjaxy5MoYP4DVJb5l6iff+Kmvf4NIXa1G/pw1ulZ5MJg6voJVQgyakpaIfmIj3bSJ8h
z2UZ9nXUp3YEAiyyCKjL8r6ldQ+YSo7lNwlIROEtcaoHPoAQGzgU6WjuiRZcEN3t9QUQ/YwooVpY
Q+1ajdQaRNUm6DK6e/ZDV9bW7dJro0yDcmGacK/rLeja8bAM7ULJbeFk8GiG9HchQOmenpCS1tQx
rfQxxiJY8/qybNDcAflHYJnmM/XhVufIaZSURN8CDKIAE+u6DiyKFKW0FSS2DT1b5BrTajGDXU09
OUb+iKDWLWWVNiFtt8LYoPdVhX6CZJq1oVqfcjdpKu04AXQclaYGdwq3aAaVRpUmhfcEjOPgR9BC
LxCNUaiqyAU294LBVWecZLQM6iSfAyedOd7pHVLk2aP+TQINyMQEz7Ukyquequnq24xcJqqqQzp5
uTaIn9FScAZKMXY0jqTl1GXtBNyv03NY3zVZnX0DjKhVPpn89DiEUR7tJYJt+hlxpd2aoYqS1qRU
7MjOKDqFTqGiHEYCmtc6Gax7ZIFtAEfYJAV+Zi9wSBdN7a4bK1ZfolI1dS9JJnm/6GFZHRu7bG7H
udBl8BoWqPVyDefzQEtxj5Z7kGBE4RKU68JovxdRRm6bIP/JIQ9wM/CohotbjgP6RrDMgOFqRSZJ
AN6k/oZjahlczNzBNVaJ1G3G+s89IDp7cEq57A4cjfSGwQ4FT7Avst0s9HnyADnQEgTaUz/PMORa
rwbkVl9g0yL/DqfC0rayRF3PpTSgcJXIRjJ7HC6S5SujRsqJwHj3Mw/VdiSITsNHtHSH2zlqBm6Y
yghfozpefisB3ZJN2tjpm80l3fgGLxbdhzqxaqRmEhMs6EyY6bLjaXCLSOK9gblAsEe6nf6gLl+8
lpUZjzhMp/YjnVvqMmPbzYeyHO1XuFcgeOgS4xkdTUsCTFmTrJ9Zki9vMfkUs1IycGx9bg7CTeJE
79YWnj64cmxmLzEarlgEKQtCAoLqHJ3OeOVxtIMNQLQoF9zhYRfx8ENadRftOKsdJuYq2HoksaQI
ZFESNr5V2UCtuVvwVLJCsYQuTdj6Gr8zefZM2ZCv9LDAVCBWxqzcEjOm3+uSU5kgDrhRr1Yc/YAc
8x9ATJMb2Lsd2MJYzSUfFHhw03E+RS6hvUJqFpf9vQo+/FtFv+ZBx4zyVXA7XuVlpt0lmSaK2zoZ
eyR17HiYd6o1TPdt1LbInS6NhtxPlXXBdi615K6vtJZq0zhDVJnlhQojsQviqItqpRZ28qZk+LEo
SRGntjYaT+14a/ywiyfOR3tsin0hJrWHdDwKy6aeqnM+6FrHlyMoPD+qeKkkF1WzEq2GRJmTN6sE
LLGFpDYEh4G8BhCXGQx3E1i5X4J0gEetyCNGTiH19UBEQMhmUC9AGjo5exubKXgIiO5/Iv60llbn
aRQcBMSAPvQb7RkOCOiOHErQcx1PXORNp9jbOhtTOquwgvLdBKbzjvykwtc4UVsg8zqEoFFZasVt
M6iPTqqqWQaqhMKIFwRQY4gjTfOGejTRpg4T4DJpgNx5MYaWFg2DnusJQI32qM51/DZZoHndLDOJ
cmE5NrVby1ZwUyQCbFE5pgS5tFqjdFNquXEv5SrgnR7a3k0rKd3i1lbQQ7m0DBBMlSmXD2psNi9A
zRZpM5lzs42gBi+eFdbBBVtKZH7a5ESmmaQVt4rVWXc4K5bPllbr0mYASPCrV+LpbYhoN1FkScR1
u0jpXTuPrNPIfnjFqB3USWuN9b6BdDX4Cjrvncvnkh/EYle7SUoCADEUT3+2aRw+z1WYvOTdrH3L
SXp/9vWUx7Rj2XOOquXS7ITgsikm6Sh1OC04+O9ZRndGSfOAGm4+LDTkTavagrWvVZccKSy5DenD
ETIDznd6DZU0P2w687pLdGniAM8UnSpgkjw1VRo/2EFq39BApPYyBsEiraWuqXQsQ4LkMsWCJGDm
vHsllCABUcFbOli48hyhWAVvRkTRYtPadSK8GVSEDeKrmy/EYuRIX8jrvZPIdRb7Yogo0GZgOzRf
yS3zuGagOkdNv+zbsg0bN+gx1fFQcFKv2mER38KUs81BSDPGnohkZWM1FUEO0s3N7xFVmKu4zjvV
GxqZznlswS9wkDCaBlfv6jBzhmWWntCq48lPM4LoVrwoD9pkotdSg8BUeX4Ebs6YlioUnLSwb7s0
WHSHtD0ilAgUhddEVqVvY6wt34J46BWg4WvFGW+E/lUkrVa7y0hFxl3wnwhWHcOZ1hvVo5ucpyoB
pCXBdmbNVA4Qx5pryw6BHptKTrwfCmS3PTpG48T5T6NebWeavsuUjsEGyKgId5nS2rdSEaFyYdv0
7i+1YaSvQWO89YJunlvIFkQAezURtuS0HQbLXdFIZKgdDXifFLZIICQmZXmrzgoAAdBjLXSagO1E
m2To/XqK5spr5EkRrrVAjXYnue9fB22URn/sGyXZ2JGd8qZFtkH8BRR1AUgXhomnUByMf04hJRq/
XyRlcPMSHj7h2pwCvrBrNb5AfczOD+MQWzd6nGa1pw1LBmGrBG13hPxDe7uHscBi1Fr+U0kLpd3M
0RJM3jxRvNqEEeGyp7CKjbdwtBNxJPSrWNiskhTqQ2pwF9cmEUaN8YUE5HMgNJl5hX9lxYTLegwD
5K7sZhRtakwADtghdE+gZwXtyLI1DrVOB9rVlrkCZGxVCfqIIlDA4HKekbKryV2nJAZBMzVVMHkj
AG0vg0n0swyq+VuZKclRgE+XV+ggVWTqsibpaVn9toKBlJAKL1VD6ojEYYlO66YzM/mFOHDsXBKX
gsB0aKyjUmm1sg2EtbyE0igfkA8Z5EtoZdrPUVe0tUyTAdREuyPcUyKOFjqlcnGEZqApoPm1PqLh
jr2BCxyIN8qcEvk2wvIgdUsh88AGWdYf+rahwVz3Bo3eVG7t/SyF3bgded73C/f6tBPUOPZJE9EJ
1waqSWiN9VdAI7g7S3Ao18QMXCKZ3JaDs7SUNrZWXDfAL+yoDB/y3qbtBMBeBTlVpNatkZfAYrmE
wmOdgSl2Blb5O1j14bimf4By5AxmmCSV7Q2MyeBHWlFLdgdtIu8Qk5UBGMFQ5dmOUFhzwiqaTZBa
GUWMPEHn1l/lBX9klN3QhVWr6CESRUc+LNv1M/xxI6PcVmQ/QqVuwEMEKcUl26YgDzq9qB6UEiwA
Jy1IDKGjeOzELU7lHm/x/GLPxjIQ3WugQkaKtjp4HIJJENMiuxMxrAaXfpTxpluNecvN1GqbMgjp
eLN1G1/uwobAv6m0yl1P53mjJpR8/GTqKGjr1gJEMrLy44pGnb1oqqcD8UzRGruQ3vbsRygU1Ei8
1dKhHbhLd2lZanuLSglSrMjLk9iXU6UcW2iBP5tAXo5GbGWdMwKx6HeiXKz40qriQqE8H3bm1dIZ
WfVIhiA9SjZlUZpAlQw630iId7uxUp6zYqGiphDXJz/sMBkkh0QMhGKgQJnaVjWY8e8mxqU2DRe7
0DkYNIpkoGxDSvDAf+L5G9jSAYcNG+LSRqtg8jhlP+MZ+zXbeeVT/y1PAZkbsU+kG2BjqQItvvdU
50yZdbsG9kM7WKgvGMUGTp/W/dZMx+lGkrLVwiAIeVxd72Vpr2y/Hv6U7r0Oj20rZHwL6Vjj1LEF
BmvTAVrJHYhXJEYZQOZ+J4MR1OB2Vkc6FLaz6CK8bKYMUPDXgyunPO8/o6uyTM8Rprkhn/C8hVIR
XdE+dtJsSBDl7eh99HSaG7heftaNOhph1rwtCnJtdQwBXs8k96A1bCcsBWcjDUYvBVniUkG1zny6
Tz8cToIqEgIKqtAnmhD1xEnYCxLSIg8pdsJWC4FSZNQC07Y0Su/MWqifbAQTG2ReDIRfhbJ+/S8Z
j0KmzkkTs3DSgJDDb5SAgyTHM9FPybViAF7UFkM46iAJYvJM2LJ+WoC7Ibaj9F8b3dPXn+hUnGJ9
OGh+sC1QNVXVUyOWahTFSJ+74BzWrTcRmxoQOShTphNP+vQWEGKcEYf4bDOaNAUMHW3YVfnjZAnA
PJVpSy8eSqB6YwA1IexVwON28rQHQWdvqwL+dqkZZ2wfPg4sDNDGxroP6W3bJ2s/GxJkkaqCDFjI
4ypuOh9memiXYCQ08Nt159VWXd/ZehZuvl7kj5vs/cgnU7ZK+I+gb2g2osAH4YtCdFx9y0WjDntq
UjTWvx7vVK6CF93QkaPRZVS4EaxdP89fu6yd9VKJBccNzkjyRQi+lSu3Kvdfj/Jx6zAKDoFsG1gZ
/On9KAwda3bNXtZGpbvQV/iblSsXNObHexPM9Zl989kiori9SoLRFET+6f1wGKoGdi6xU5uOe6yj
VOxSgfwOwUbZfT2xz5aP41rI+Jgi+Xt6XI7YJAham5TOEYIY3WScO8utzHYozuyLz1bQwoFdhvwO
K+FUAAreWNNMMVdRUKv1niAJ4hdc5dgFTQoFuqGOfEbz7NyIJzpJCql9nfccd1UkjT+CmQqb3SVr
CbOJ0htUIc/pQH06oAAGwgxXLeiTm280QdGmEVPs6N8DYI/a5QJxix6q/6hfg7Toz4gJfvbw8DpC
T0tBPBTh2ffbJO6NkeCFAZfarAFYdzZAp6n+D0/ORlkXIwiQS5wm70cxykYPZ4tRtCCkjjfY0X4s
UFpwpzA0Jb/PiGnOvNTrNfk+hgBfrXJQI+22vnbrSv/1UqN4EibFuisDNVUmgNNpm2yBoNv1BoYL
8gEQDqHVREqf2P7XL8SnQ2smL4PBggr9ZOjS7jOib9jPlH6UlzUN7aiuuwnfvbPaYnVklrrh8Z8H
5WJi67BtdGQhT7ZqAGB96rCuouI/yE/QhFK6EGkQH9lDyhvxDiDNEQpicObtXydzss6IwNLvxkGB
o+1UkmpQ4zKyas6ZNuitZxXqd0K8ogw7LNL6TQhD+8zqfrJj16AQQxhN4UL8cFqPdgfKL6OzBkDV
0xHY3PSS9o8m6avvLzcBA+EwjzXh6Y5dAmvRdHC/DjIRkHQVM9i2M+V0LU82dRZYFJk0sRUaGNYz
G/eTg9tkZuvwHN6QpN9v3AbuuwnVlPml1XRRd73pgtzTgeWL/oxO0ycbFUtADTsRxEzRMj254utM
VpdRz9kzkAA9qQFjNukNDNyYrtJtBV75KVXsc9YTn0zQXoXhMQ/S8XA+NUmAOY0c8sDSxryBntyA
S4LjEmxDGbrC1y/FJ3vFXnVosdjA8wYDq/drmcA+p5zEBAOUgTy7A9A01vo5GbiPoyDbhVwSIlQ2
9+Cpr5o8WFh41LiySCgJHNMxBdgXJcOZeOyTUVbJPP7hCEWI6iQv6CGu5IVuc82agEUrpdCB7UT/
KnxsYQhCvIAyNhcCPgvrw/vr2JzkaJjINHCrBD2SHxtUdkqvbKQuOnNufDIdzjsFKXuZIxLHqvcD
0WYSYaFjILGM6KPGudq4IBfPKPV+PJxWPUrUPRESMS2hnxyKKoyNcSqocaqynl5whsWzH7eAQqoJ
+r8P1bqan/91yyHNi5AyLhEQzpjb+3nR3u5NkwIIHXyppX2G6yZQwGwJpM1/GAhLSEDxPC723vuB
MKnHayQjSta0itQosqpNNU+T9/Uon6wgDi5EXDJXGX6XJ9PpS3isZVJzlw1m68LPQWrInFowlil9
G7D/T1+P98m2YDxjNZbkMsHn4P2sSkMNhnS145GAoDlgOJRNy+nr//MoSPJQDdM1ziHZOolHKLmn
UlcRHNBls24RoUAnAnLA9utR1s/6/mrk/eEc52YU6M2fxgGBEaE2tWpparjZAdRGlAXSzHhP4Fpf
QTgdXNHEK58mGcIzXiIfT3bsIQjI1w4LN9ipG3raQuSQJxgx/dgOuzTR1+IWmKmXTKJfeCWppO83
hAxVdma/fPL8LHSpkdXlvFX1U21sfCeTSEVg0BmiTrpOdJE7bVWNZ6LWdW+frixuSXRUec/QPT65
I8tqgldvAciyM6vYwjEMOprpvSH7AkTQcOZN++w5IvxHPW5dUeW0CtFrWFKBGSU/tKZ4Sz0PlmSc
GrMbmqp6Q/Yo3Rq6UW80gtyHr7fQZ8u5xq+4fVjYU2knr4MZUz0ODR0kPiCjGwX9Jb9E3/BMrvjJ
S859TJBMeK7z75OrBf2lSkMsHZSwkZpOC5DgRZtQFQULW9PGMtrd17P67PGtKS0StJyU1qnu/YK0
SQldD6pNHungFEVIr9CgbQoGC9WqM0HAp7Mj5V6DgDUqP0m8kYoCp4lkApIqAaB+7HnpW7SlPWW7
NNfl9m6BimP/+6CrWwnDrSv6QSN+UcENVwvElxnbNFpFcKpmDs0SoRmsws+8dJ+sJ/EbPnTcN0TF
p4lxPqbQXtG5gaPUwfZx42WqsyfIWGY9QdmeR/VcdvXBzIONgoWIoa6hsUIcfvIGTrkdhQYdAsfm
3cv9eOjkwzgh6WXHXbELLDo4Sly3tF1pSQOdpUvkhLNJXy5HtO7M/v3kLbFRIrEQT2YJzNNaRzQC
m8SiqQT40oQ+brbg60L1XOLx+Zz/GmZ9DH/FRonRZYMcYEMTLMtkOE2/ql3h1yh0N9fs7shulvby
SJvLytCvrTLEgJAxt7DHSeQzB/wnm5oprwnCqvkui5PQvUTdLTAFUw4Bc3OP2O2vFvjRsaf3uhta
Mt6vX9nPlph6NBcKD1unwv1+7sJY8FZAJ9Exda1GCA1Kjznn45lZfbaRTdy8SQtAU6FP+34UYLsi
m3ridSK6+FcRGZGvg7OBejnOZ6SUP1tAE5QYVWXash9ynyGW47rGxcspDRE+wZHVn5beFu0mK9G1
cowU/O3mP6wh6dYqkS7T1Th5ZigmAxRQiDoazMO9oAEhSLsmOjOxT58UxBLOOhgTBKPv1xBuU1Cp
2KViDxzG1gapItF7JFmwoL+ezmcPi9uQK51WwHp5vB+oIfa1ILYykNTJGwl0umeWg3lbwRq+/y9D
YddAfsWtcVoEz9up7WyJfVFNXXW0gi6iPWIB6wVdNCbf/sNg+IiSAMnUkMyTTYikTYQ8NRH8QOth
0/cdhpcgxr2hy/L/sCOIC1k7dNjXtXy/hGCahNHmFE80Tc9vkbOwrg1rsM4cj+tvOYmWVqFkcy3Q
cClZJ6MU2WDM8cK+K1pwlE4PdnTPeTw+RpQ0NlUP4+ffV5BiH5BFvCUJfE/iCY3yWpgbNNDQ1Crc
ZIEi1yQYhOH/FJ15WB/nRolPsCm4aylinM5tJPDOWjDWK6MakE9Q35ZWc4EqnbGTm3g4M7FPRrNW
1yiN/a6SuJ5MbOw1CZdxGuv6KBkXYW5LD4kNK4Mq4nKDTF9wJs79+C6jYq1gEUToQjB96rkRywYA
fqmE2E53/blaaRG5po53Xz+uT0fB3ZDXmCoGI73fhZI0GNOCQhMIN1RYxRA210A6z6mcf7J2a/hF
o4WkZC0Gvx+FKjoMKQucfTHMw42iBCtYAubvhchH47taB9nvf54WW1Clc0Uhg9z1ZFqakTVxGJGK
oDJGkpCrP+PC/EdvauqE5CGYOHGgrz3R03tRlRCcKJaBHK/UUNJt0Y+huisKFxAGJDWZZ3bmbf74
tNaasm5S1kBP8MNZWA8VLJzBBt+X1f2VuSTBQe5HlJ++Xr2PpzsUC4JljFM53SmUvH9cVg7SB+hH
ijpGV/p5mv9aVpBZYyTnXLA+TAiTEtJwk+6RouKBd5KMo/bbSL0MGVGp5/g5L6XKT7voXH38s1HW
l9YQXEsanhDv55OR36yUW1BDTQZGJW606ErEen7m9v2QKzIZmvY4YBEj0bI+GQb8KSBzk2EaGL+1
kxYWqjvjPKbaYegrUIJJa4PSg5LPGYOoZv3v7Tiuk9VNjIuZm1mcXl8yEvG9WCt4UMMsz9bGXwWg
4zMZ3CerKegyyLTDqQsBRH2/mgl1/cmIGETtx+ASRgyoGSkMzph6rkHlu4uLA321KSE+I2ZCivr9
KE1ctE3XGi89bORqzbLjXS6bm1JRHSqKhFHQy3DDOLPzP9RO1lGhOFE3FkgTnZ4bYBXRBZ6Ml6m/
sCPrKh98tQzczEi8ZXn6+iU7PRMpTsuqgSI8mQvp2wfXUiRiZqNegHWxM7+jqxK4/ZgPlxLK7n4o
gsj/erzTl/p0vJMovilL3MP0FRUYBaOD8pF1x/XC/TV1wZkX4dOhsALCHoUuNNHo+2dHqztEeHhG
txJyFWPZ0lrrRa/JhcF+Dihyuh3/zOuvwdav/5WZhbNiWsjjQUfFyOsqKiDQLoOWnVm9T0ZZa+Jw
7Na63geTHt0IAnOpWT0IkCOsiTzYouDyrzEhcyEd0bHGEGDwjdP+Vt8rEVB/JCDBoOjbkb47/bTF
3Hy9Ez7OhXoBtAs6MZTRCGferxgUhyXRDdiQQVxVZOZt5IN5/Nej/U9V4q9RTp4LGQ/CA9OAEgIg
Zgdxrmc5VZ6/nsnHjUaJBf1XC+0YXiHjJCabMqlTwwW9trIdjJ/KhGhEBgt4Fa8wz5lBKetd9PeJ
RATDYJQ96MTgw6Ge3IojQgxiHuiQ5Ys1X9ihDBmeu7q9QuM9v8FuNXIJ56pLFGZVd4oTdY8Ub/aP
hy85KzcyLoQy1UhZPc2S87ov2jwyn+wYykGNlqM7GVTjv17WDxtkHUSQ3P2JPD8sa462DFrF4XM6
17nta7WmXxSFmO3t18P8KZ7+taJgbvgfa0kUb9DtPO0DyYuuNmYiYX+pjooH7k+5QnOtv9b7UN9G
pJZwoiYdCiPMpzHFcgRacR/u7RBpLBn/7zPvxZ+U6/8+D71eQyXqYfIsL3id08KWkIeBaqFy6z15
D5ut47v+zjsz5XWT/L9D0Fs5CXgCpasTpK1vD97Lw54B3PuvB/hT7/tqgJNd2tZtBV1Wud04m83T
/u5us3fcK5eB3N3lwbt03TN95K8XjRmdhNpd22Rqtw7o3T69HUPn6PjP167snFm5Px7IX03s5NTK
k6YVAJhuD5vjy37zsNnwfF7d3YV7f2ak/21sfTXU+n78daUQXymSwpQu98fNcecxlLO5PGw2nrc5
uPz94PFvz3OdHX/yDpes8Z7vORz464Xn8bWdd8HX/Av+yHdv9vujt+OrB354z7e67p7fxhbjV/Lr
12/ZlPz8/mFz3O/5bQ6/zvHXL2/2G/eFb+EjOO76X/gzf/Edx925O8ble/mNN9sjv/7S8/hVL/yX
ve/4Pr/xyTs4+/2Dw17jZ3x/3XKuu36bz8/z+9Zf5l7xhwMz4RPdrcNvd+7Fo3+xfqt/sWehr12P
PzPr3bZk8i6fbuPv2Feb/YEH8eezbfnJO/eV37rjWy+u73e7+3WZWKj1p73DIXfWYe9d/vPXux74
6Zn3ar0p/npkgMOhRCHSdLi93Fyui7U5/PmH/z++bFj3I+tweDlsXg7H2uGhHF5e2ETO1ZYPvb/b
7rfbrb/dXjnXfPoL93LHUj1fXf2Z6pXjXu/YaDxVltxzby9dh2fvX9y6l5fM7GJ35pD/XxzEVztw
ne5f00kH0xxKNvslD4qHdTyu67x3/pxJzqZ2jjy2t/8h7cyW41aOdf0qjnUPH8zDDtsXmHpgN6cm
KUo3CEqiMM8znn5/0Fp7W2wq2MfneEVIokl2oVBVWZVZmf+3jjAdOa7f4QeP/r1/v44Fc4vx4V/3
/MLOvmYa+PxrtWe73eaav7cn+ujunbuf0/mGN7UuJAbq2vH93c9Jst3v9wyje8UbZLnd+GtHI3vL
m+Qd8B59lzd1xWfxVp6PzG93e+PyOx+P7MWBPdviAd+UgsGboEn6yNPZm6PLTONV2HThz7nlXJhP
2tuDxdlOgFEz375/9JCoOl0tgP/lJvRYECw0xuDntLrnf7TPS1vXU2gz/vsfWwRX7R/udrv9Mdp3
pwtGFj/ywvw+O70viCLO42plnxne42nrrIPCP9wb17na7Vi82y9McNYuBgCjsfG8mtXm+1uG+Ohu
V6PgPvsb3//i7m5umB505uY+tO1PdM1nVJk33p6F88wi3ts/Lflus7vZ3b/uQvv1fv3Qrw83X2L7
YbG/hvYOU8/2cnPPl6+vvCLM09a5PmGP+ftue/JO2x9MNIyA/YBRmWw7tDesrk+H6+tP1/ut97jb
b7+f7hxv49xhHRzPO7n2y2GdUcz7E6vK9vb7A/Z9v2X4XYwb64/VsPN/8De2lhYxNdsjZvp45Wy9
a2bmzx98OvF/r+v45F7dPT+77sn5/vG81Nbt5oMV+vO0+OsKLQWkSjA42PSj/czbGdZX+nnjs+rW
5ecxIjzs1bqC7rC9PP3HTyD9DKV+9AhnW33emUqSr3PiZsf6dH5sd7HNCK8rEZNwQ69Z+HzJeuYP
mx2J1c13b/wH92F3f3SfSx55Yz9ffV0XONP7ZmNvHm6H9eGxI/fMIufkYQa8yvauXxJ7z8Rjg5Nt
9w4T+sWyH73r1fC49tb16KW9X83VBROgvnnTxIRIccEbWo9mpgmT/WzqN4VZjFU1jfZCjdihmVKk
Klulu3D99NtWCLSSuiPTxnnujhIYcVoQXyWXEdEBXR90t88E6YJn/LtWiKcRHydIpOJLvrUred4P
5JpECGAVSBhSEztf5XNT3X88Nd5arz/fGN4QCj4c4AkUnh3JYrOQUU5GIYwqVcRewCNc63U6ujHy
BhfCNOsD/3sO/tkUCe0aJTPcY4jnmUiUsCKDYsIhEqXGUl5zRPbTfdGSQXY71uAy/TRecvke4d34
2xKD/LiQpX1eMvNzdpD0SixKgrPN0f3tG1VViEvGzLhFSfPQU1+OYquyWYJ0Cyljq5XNlz4ev/QS
1EY1OBVa/zyR7zgTaKy7dAcO6dLV2G+GmNoYAh/yehtP7crbB6qlWY5mpEaQ4dGFXcooHQhL9qeP
h/hSK2fdzod+JI8UrYK67AxbkUrFSyEQXfCIft+Ktd4xE6TCSXvblwZRk6DImK79Eka+bE2CX8mo
i/4/9GW9FcWzVt+XfFlwtTLEdhnCMkm+oInTXguDoF9YFL+ZqQRUCNb/zJYwzLM3RmZtWA05mjpp
LJENnuMmUfkrhcTawu4gVuh4yX1V7ZUhGR4/7uDvmjbllXiMs4us4tmUQFinkMacwVK4ij1Okja+
QMISdgj9aLc5OsKI5er6LfVglypB3g8gBZJE1xGLI6iJQNTbARRGEoiEJkGxzVTrY5IW5Tay2ks5
Pe/7Z5JnRpYS2XR08NyqRWI96GKVzzaiDPd41i+Daj4Ei74f0OxDpb/bGmpz4Uh0Fqll3a/ZWGhF
cam+3uSfnQupMx+5ZClmdEeQqnq2KlAw20pSYt0BKlBFrmTGPXJxY2AIrx8P51tfY7V5pkTeBSnM
5Pco+nmUnSzpyLJSmjZ1Cs+UKUi8sopqD7olRa1dc+me6XddVZk1kkTInSvBM2cAmI0c9xYKiMFa
viqhd/wpC8PAp/YvQdrCqLZFacbbjzv5fg9Zk86oviPHBA/5PBYSgbZGFgdFbSQsBScVS8EFqtP5
4TL2F6zM75rSSTpeg8Wk9Z0XESHNu8DrRlYQrehRxnaLqegFVlzkvpQskn6hZ+/WBLU1FAdyDaSY
XDudp/cLE8o5pkalrTah3CY0KJpWKajc//D9rZWSNLEmfDA7z9PPlQzVBROglIPqRuVKavqaGFLn
5nU2XGjpXX9+1mRqNAOGD/O2fv+Xk2i0zJGIImXshHPd75CNyx0Ksgv34/68m/S0oujMPoJj1Eac
h1qtAKdpQUUVqefcbD2ckaRwMz3SvqNpYKLmWyXqhXnxvmPcYiH8xBCxm/LPtx1DR35IjBqNGitt
Na+OBjQ8An3ZfNyx89XFsYFVRbamyo0Wa+xsdVGBL0H5JFG7DwLxHlEzBMk4QUA5xl5blnIvyMaF
U+C7JrluX/c6yOVkcSnnZR4ZiOdJaannjttGcieINZpjlZ1wK6GleWOZ3apQPHfexx2VzwLYrGbi
m5w3/lzU5Jy8fZ+T3kaIIsD+lDdketoAzzzpGl08F0ico3nkJtlXjb2HMWTPnz5u+zx/7l3bZ0dS
Tm+9Xq9tV+6Xp8IFwWZ/39++XGhl/ZRfT6PnPTzb7pS4kdRkbeVYe19T5+FV27w8nS4Bud/64vq7
vpwtuGwa+0FMaaXzY7t3Rq/cKEfZvXRhd+bzv29ntZu/LGzcu8qKEtoZXE61jFfsfVrsb4/XkX3b
ui+cyuzITi5Yk58Jvx+9w7P1kLdFayA03tq1h9amwy2RA5HQMV3dfdl8bt1HVAkv2BZpHZeP2lwX
zC89pdwrm6X4Z5tUBTloRtlPiKLfLI7xiM767sI0udTcmWFR0AGTs7W52fm6+OIG0KbX+tF1vAvs
bNNfON6eXxy9my9nDmyqIs6AbsE6jpGT859qIyROiLy68B5/Y1d+XeDW2TnTNJLWLNbpb2rPfbCN
ASNUIM61IkWD7FJm2aXpaZ2Zk8QUZA2l0T+7ld0AZXINH+Cr8xi7sUsYbMagiPaPi+/zfCs6W+Xn
OUtjmAMOqmlYOcn79qm8rvfK1+CWa79mtquX+aHYxzfKrfZwYdpcer1n1iXsplgv13FEwNtFXIlZ
M2zZEJ3ANpzKK7zQNR3T0S/Y7Xcu7nl/z+zNLBdp1q7TlUwjP95K7kPuEHQL7IrXW/qyfcnynB/I
zhs8MzyqACkzIqnOlgrIM0NAgW7Z9PshNS6O5QWLfX62taaoYP+lqdH5ykyyvxX2/odzevp46NYF
/YF9Oa+fQ28uyYS1lcUHeOmghu8UzqXVd6mRM6syZQXajQWNqHfBpkYC74li331waTZc2MXPD+Zc
pGdqs/ZF2KrO6FAGb38zjsb+klP32/VN+hfVIas2gi6fGeU2NfNCXGdB7UHXxHQprsWGpzrWVe4A
bb5rb2GYbJqNerAuWejfTYtf2z57l6gJzpk20nbnjp7+lPmRP/qzm/rtTt5eylT43bomuUPBeyUT
h3yct7tPApokIQjX2g28H1FCZQRxUnV+7YvGTZa7j6fi+dpa7xYoy5LJt6Sak/KQt43pXSwHUaYu
jqB0io86JhwNqYmh6s7Lhe1gtQu/znqaon6ItE6cHNPAf3zbVGbK+iQPsFID1IiuSqsoSHBXsgvb
2/nbW1shaKPigKCNQtLA21ZUaQb11CJ22aEKc4PMuLFvhgzW/CznN0mV54+Ujku3//FbJDlbJUOL
wAO5imddKxHEatoKOjeI8cpDiR8zpXb5HYCi7NJcPN9u6CA+nESu1k8P4TygB3+xWSxDmB2jGArL
QeOsfUT6FwXNRiuV9CGThg6J/9yAVEAQuRVslLHz2yyZgyetK7rSbpD3HHZ1rst35A7XUCWbuDLt
SoSU+fF7eXfOJvdNxLeVCDWRd8X0ORsNsGlFZxiwvGUj1SpXbiIrcZoVzu5OrR5QiqNrw5T4MO2H
lwZd2m9ha4WmK5GltfhJpeiXVI3O7eL6SDyJhm+/5mufJzUJSHTGolRNDlCtFLSEItvgx/LPrRIj
QDVWg7mfK5kTUTxMF4zl+8WmMGgUI1jreiNt6+3bQLtfGGfKgJ2mM7/UpOo+dkhP3qC3fqkM6Tct
yeSG6cQxiCrg+b9tKWxXyLElL4gpr1pyEUXtbjknaMWTNPT68SC/X9eI8sjWapNJ8YTqd9aWIU55
iZCpYyB56HXN9B2jFV7wUd/PenJYiV9wVUEAURPPlvW8DGNY1kxsE3CG7oVlIJzUVKT4wuqQG9zB
ikAt7z/u2KoTQok78Xwy1M4OyiUKg6T+BD2Ci5AeaqGNt3HTze7Hrbw7jzMhUecggctcx4pt5uz9
kdakJEs/OIEQBfY0mABF8lCxs3DO93G/lJ6RBZkni4l6JF80e9XyWbrwEL8ZQ4vquTXmRUCYyMrZ
M4yDXERzMiDnB8EdxUu4EuUsXmjl/axURcUgW3EtRKbQ5GwQ01lJjY40YCceq+KYqa3kDjB6d3k/
XUqeet+hNW2W0pm1Ko0EubMdW57FNlvkDhjQEof7pBSWXQCAz/l47N7bEpP0aqpUuVyhsP/81hV5
FUqMZ7N1DCEuXFFE4jBDwXHLxZTgmbk2ggSY2mEXCO1fuff/59v0X+Frefvnxtn+6x98/a1Ez3Ot
Dzj78l/H+FtTtuWP7h/rr/3vj739pX/dVK/FqWteX7vjS3X+k29+kc//q333pXt584VXdHE33/Wv
zXz/2vZZ97MRnnT9yf/bb/7t9eenPMzV6z//+Fb2Rbd+WhiXxR9/fWv3/Z9/cBH5yyisn//XN69f
cn7vsYi71+9/u4qL8HuZv/vF15e2++cf0t8pwSECaRFOIy5vrU7M+Lp+RzD/rmN/RYsNm9g1oibs
SUXZdNE//9DFv6+hMGboWlVDdiWHi7bs12+pFt+iZoRLLIrZSb38439ewJuh+vfQ/a3o89syhk3L
L7Oa/n0SomaC6m0E52kd5C7lfGfrIJfSTgQdJ6Hy5ZaiuNXBSvzySv5q8WILCmnqXOoiCGKtT/BL
BANwbt30KS3UqPUtBpKByf9nC+ta/6UFq6LQA7aGBFXCiemD0V068f/2LalEQ6lnIQx/XrqFqHCL
YKRG1MdwBU3d1klzoQ9nIUjuwDRVpCyMkAijzUo+i1CElYiCXEL+edaV6nSM+ko8LW1ufopDVZCu
kH6uCnq2aimnZnEs1DjwSO3KjpIWarVrKm2i+zVlop8mcNeG04bivDw30iDm2xpmIgqrWixOBxGt
s9yVsrS6pMn3dl+kB6swHnsv+xQyBxyt3w4DCuRTrdeGZFuLdBC776aV7tVS9EpEtT+eUm+N958t
UbPHAZ4ii/W+6W1Lgiq1FPQigSvP1UNgNsnVYCx3RZRf8hN+3xB7IlciMoH2s4aWrNDzGKAdBAXd
zePGUcbyKQbf8HF/3r85vBGOE3gjjP27RQgUojRnbsdtUc8QCRZLkFzm56nQt8KYXmjrrVOyvru1
phINPP6gCkE5W/DwxDtVjAvF7s1pVyDbBONnAvEht1fRpXT6szP3z8bo1M+9b1XcOL9BSPWiVc0p
ghmXK9SKPIkKFMsrSygh074Yw30T7s38oCAI8PELJXscQ/2LYfvZtEkHcYVkyPTAdt7OkVGtmrAq
GsWuZa1/MKQhgR9nLGnsFrLRH1ACmRSnnDPju5wJ2T7siuVeGYfS69qpVl21QRl/m6lzfJNQjgrD
SkdR0onKAJE0HVbHc4Xk7GbQKhGdb1korhKprx5nS2a2aH3SgVyKpc/B0lpfAlQcYjTRc6q5ZPSn
Y1fSM4oMhLwPCy9W9HF2AQI3gkPZpHJIuLDdAcnhp2t9HL5m1QgJA37E+KhX5gQhqZZ0D7i2ea/1
+dhC5TAorQuBeU37XARDfxVWo/iV06t1DLnEUcFVBDXheF1Y9mJltCoi31Z8r/Th68ANIzrqbdDC
QZ0sfK9whoTocmEindAlRsVWGwvT3PRmJet7+DP1qV7GptxNldb4cyW030GcdrdaEZW7HFLiNjfC
zMPlJFwQJXNUum01yM1m6HXlqKgoryAMbFWiExmAL+GKloIKEcMwRH8qpeprEguUeQBIrBK3w4Oe
bqqlbt0qkOv8mDfz8BKYfXlVI5rtSui131ZzVt5KjYwiE9n0B3MJwNsMegxRD5XCxFU0sQStVA65
PyDI0J/CKTMAFtV1K1PR3pbTsQXBOF6FejsgviwF7aQ7Sdul/aaFJaehOYZ4kask5XiCgxVGThub
6WdrsfYJVo9UGs6Mkdkod4PaWqcRupuykbiGzqhHgBsL8ythQ38SdCk4CI0F9w/oWnggsaIY9wyp
7Le1gSYFstn7vuSsbaP/NYWrSH3xMLJ2PKFO9ckv0ERRD72VUqony5GhHbpwzDYLWvVPlbwMlW31
fbuKG/dci8x6E92ms2g4dZvUpq8nepXYXVw2x74bFq8VhARNbjzunVwFUXmPcL1Y+VMwW/1Vzqu8
odCr3o0BDOltgVr5/JAyg5TNyMfpISKBeYqobFYjWvzQqXHm9ZScXAF41HGoq3Heai3QVBEcfGn6
4VxaVO9k8ei3nWhk+xpEW7LR6mHMZLtE8Ue+AfvRJt+GNU/FC6agE7azZmXjiVqx5KUtBau8IqfA
2CHZTOB+ssoMikxuaQ96WjTxoVOKVXqDa1j0zvUmwa/tkqpz1b61Andgb9+oxlxPTpd0GconUmMI
u6IRdYQkS6n5VKRWo/oxBBJXCZTOXws7TpGKrrc2q0NrU+DYvciZGvmq0I9bFESa20m09M+RqlY/
QMqp20TMZT+GYr5NmqZ/MWtx9LRwBQNOEwRUbrszC4Z6XPcjQJJg2HJDLDy2QSLLdjFSxmcnYR99
L9HxuTeCeDygu2pJCG3K8laVM3PTKMqYrdCN5YUbMJnbyQAkJrg7bU+m9wJDGyvsD23QPetKZL6w
gCXkKaZe2Qh6191C1uWJoCYCO21qnDrEGIUXo40UaVO0MaqToWClbqEGU+ZW8hQKHvpX0QhMUuuH
Tbpk7UFd5k9lUUUveZMXB6lIlm9JrAfmZsxzq/Q41NYzhB7yUDaTIAObQpw9fpzjBk8Svmyz0fIA
kUKwGmrsoYKe/xi72nTTShkhdXJA1jeiVWXaldgXk3wTGcCTPQk9csKcWtMtB02NRYAkQjiLTk6u
Qr0V4mYRbR1mz10gqGN9RLs/65/Qgx+Dwq1FGGux28WV6ooF3FPScWTBp6JFnJx4kqcHnrtwIVoZ
sCi7QVOeOyO3nD5XsSLA0CPd74ZkFq6UxCjULYKjFeLKeTJsiloaNwBLpHpjwIT8DliHdBQjkZt9
XkOJA0QjwOrOLMCpg9gK95Fo5KEvWkX8uAS59lj0k+bNSVHtLfiIIZKmYYiGcDc/mUScloPUxuJR
gHnVP9SNmMoOUq/FLSDPaNNTpfx17EnnsXuLKeLr6VIpHpIkpvIIz5Cr5CmsrtBaa4wtdAJT2tWB
BPE2LefF0u14gZBxKpokWfaZGMelD5NBVm+NTm3z5w4ySu2DjenjOzRJck/Me3HfJ3mJXlYfSQVE
Ca1Wb0cOlAeoOMNdmIBC30o1XIItGtwR5C05vJbUQr8vql5WnUWvZtkxpYBiIjvuBHa/ep5g++gN
A3ttqP1c2OI4wr2FAhlkNxbZU5DpjHgqDo0+TldGM4C9awHWHVHiU6AiBkOzm2WhPEGWBnlYjF2c
XYVarw2uKZbWLalHsuVNMqTV/Tzl8BfYFiH4SV3Y504PT6hu7YANW7TRBuZRBW1BvTKpyuB+sFgj
2yFFG3DL3tBstakt82vgS+0mFkPtE7giwj6JDjjGDwh2bpdRyj9BMVieFwyA4YdqXPgt7LzExdoS
6cx04sFIIrdIrcqRhLxj0992SzwYB/LuJslRhzmU/LSdQB6UM0kWarcUvM5p3FQUML2Ay2ngp8Bb
OClpK+IYBIqnJ3IA2c0k0QwdrGxj5AlFwBJ0aaknFqsjzUvtbAsgTSo30bLEkw1IQtk14iBJh9TS
x24FFAfFvVqqBpXmXOOfUKESik1rMdh2KzaWca0pc3gv4KoUPsgO9XGJonvMtJS4eo6U8haVlUL/
RH1rLh9zIUscoy3q67qCinmIw1Ys0EyEZHLVqVMReBV3CzI8ZYWnXsRmZjMVTd3OgU7BBhvEDaxu
fgNkkzOlqIx8EaYsY7EN5qjaczummVcoMXhZKZ1UavHw8b8KQi15+biIOozoStyqWtanhzwYE20b
m4oAprNJpJHzZ2iBxyIBeG5uI0kDOhUEMP447nBeGpOnsZOAm1pqKU/bXi9yCF8TgD8YG7UI6sxU
IAcGIh/RDAsaOZaICoAZduVm4IYjxcI2qbQN2yLWduHSp8W+BRjkImvdRZ6yYofvObv0g4vwbQqU
bckh5sId8sk1WjhBVfMDmrjtcKJQ0JHiOIEDVTdu0aJiP4bKtoaHcx2pS7oJRivyww7iYSDpoR+y
5HNKY0UgPss0bSfybLzM1CAcl6FuHlIJgsWPWhgMWx7a2l0E4GEhMTYFMvhGSkRRIHsuJfJmBG0+
3A35WKdeAELc2vaa0V1DVRE/5/VUpZiRvvKEhUztWl6gnhoD8CYCF9Psjzqphs9jlRgRebi53CIt
NksHomANZ+BYHQ7i3JXy0UpVEpQncvi+JmyyHBAEK9wVJJ1B0ExH/WoaRv02CZb8dpqN0nwZU8AL
T5aITrjcLlbChqYbn4MwaPxIqRYvK8eRQ4UgfhYmZFgcgi4tSFQuirm7avUrOZdMQhBmUnoB1Hpj
A0VbfpQHcUhtMxAUJwJjMe1wo8xmU3Wjle/URQi+wuHmZAi8V/iMZ9UvjhpXs3CCzWxC2Vvg8NpB
0ydfERseJ7eOjDw6ygZwza9Sg4663xu50LtiFjf5SYNHvB26ugJT1lgRx68pN1wAXlLuouluebJS
whdqhylyJrlVHvo5x4HIK3Hez7MQ7AQyQnLbXKGcB3aOAV4n5ArbUOv6R0Eo2gaXlwGlTndzml71
KAIWc6GoHgDrqHVnlCV2RHpT3wCpvk2sJLiZgDc+VK3fcbpvCRnZsTWwJsRJ6fKbhWSGgVVmzbBN
kn5ZXGUJA/yQdDHuRjmpFdhPrXlt1knh4X5o170441ypef+DPN7skVVobowqNa9aq5J9wWyFH1LI
YnMw0fNuFK1g3IdtZYy7RZgkPJEqSQeb3SD8pqtVv6kXyF+PvZIqk53AUZcdwsKFtB5eRV9aYvBz
s5Row1OFPghOmpWYdgpxxGs0oU1QJmsbt9G06kEEapx4qCsUkgNJUd6AZQwWKEHLHO4yISIrEasj
bvIRcCcKwwOiQII+GvKuSeqwOJgZGXC2xix+jhujyJw+m6rR65a+LA4pGkJXZSQr8w57Ge3wuYLM
yVpFjD0pGedvbBMJfOSFMmLoZqK8D+vVLYvbnFaLLvL1bDC2SdiN6DZWCAxWSRiN9yB/DWJnupzc
zklWf61RkT+uwe1NYEATDIj9TrZcp0F56IV4fBa5dWtsoyAbS3aLXgcpH5CiYXjjkiX1oZStyNh3
QZXkD11hwqqNUDqkqGNgsG0FpxmdgCAf7qchU+4EDPsXs5XECT0EfbkKI7G7GrRMfZlyGWpVqOZi
cVzGUUxZ2F0T3StazJqAIqWg4NQL8xXYv3n0AKlM1wTdi60ajtq0GZCTgHRZw+yNq6H5VhVxf9PL
C84viGDzsxqqSMUMgQvJ16r8ZZaC9AiefPlM4XRjuHKHZiGOLCiEZW6TT0knAbJS2JAzZ2iiKLPr
YYlwcIaez2GVA3DRmwYEpV67Qy3P92o2Jqlfi1IU2+IcFu0mWSE+XatxmkCu3EXGmi+RZfbjdOj8
eUqy+0qaQk8Ua8PrVwVMeyxEc2MNUfgFSLP2EKoN9rxsWvGpkfBmi0VMbzSCVV5GlqG48vaCzzJS
Z0TwpBrKUYys0FLS2FSFdeXBqBs+WXoV/8jKbOSQPlnTxlKj+VofZhz3Tm+mDQUfzewiddvdzKUq
b1I0ENvHEgzjPmqj2AVlJZPPEWvgTjJV1R20hL7prSwc06HuEzsPxeKOI2r5uR8kFX4uXaZ2v+VA
pKJFD4UU0PhsDx3sNhRMdHnHHYq20YepPaTc8h6Y05I7lmri8+j1nSKX0sOoZqegKO6hU3Qcrwqd
A2CQoHnkDpM2P2NwpH1ijZbqIwE77mYO9BBMoKN/apu+ijZ8mnrNpEkrN2+M1sbJVb6Rppx6Y1OX
u3FBtdgpqnaU7ATEjIvQn/XZrHNhCxCIIJYwtT2ZGC2KNnamBMvkGWpUoZ/TlVAbsQhPAsRHX8bJ
fEaDVi13xbTEpyjulQexrodNFKPE5SAsmt4JsTl9Fpowv9drKXQ0IZyuoMZnh7EJEKpXJEO6Lk09
3w7cI903QWd4Ym2SOmNk5U3XxtZWT6G62iZuvd3iCeau3ukU2/Ra7naGDO4omRgulzmg9f6Skp/p
s0lxNmB3Eexx4gGcuC6Cx1qfzM0iyYKL/oX0I0hnjuO1nFxFcbtsw2hKds1k9TDKLIWUENT6tl0/
6k8Wuf93EbdRMBG1KYC8GOdgeXJNALtGnP7UZ6O+gfA6Fc6kD3nh1PGcbks5IJZRqoAGg77VARlJ
oy+NAvuPAYIaZRkwdambR1mPvqI4I8M+o+qAzERCf8lYmu5IqItwoOvmoPZD55oVuWdBNMcbbcSw
adJcKTZXEvxSa+X5UzajmrxJsR+kua/YFKWaLXfkRZgO97zDoZCspnWGrtFewzYtPfb+4kuvtU4X
m8l90ErKcKyWXnPXY/Uj/DXjlPewyDjQGj3IT9OqPs2NoA6+sJhidsvrYPXAR5sN8uoBwHe9mfHn
kgs30qLriTOusUOnTiZT3KhyaczbGP9gPhShpL2UsSphjYmbuo2Cn+HHsdBQUEaxv4fMkGi5llQb
iRM1AcYlInEm6urh2xDovcd9560qJWHtABaTeUJhHA49yhknWB2yM7CkbttCM1/1mZgVx+hRcTo5
Wp7RE1WfAziL94THcC2tRCuuYISBvy3Ntjftok5xqaNeVmDFcaHjgfyOTwF6Jn6jxIZnSUUQ+xU3
TuCvMyaB18xtr9imsaZYC7FkHLTBEDLHBFV+pzdzptoV11Cci5l5Nn7ZNJyCpbGrJwH6qJHkGzIX
RNCF3HD5KWJ9fXsQsyr24Kt87+YeOmODf/4a9LogeWBWAfVKY+QDbV2uxsZAIbGjyCLajkXTvhhq
rm5Eo1Tdui/jeTt3Ek2PrTKzsMWhuZMFoF9TxsBZqdh7qZWP4MrikWMRfKNrtYwtEHE14nsONLFF
O1Zx+1BW/YuBIOIRADjmfrDiwzKrC0YWHEOzR0njLmX6beegyzrw9pzUN0ZDIdyCJpqxFwHYYmzL
ujwSs589yypxpyY5jHZIdaJs32i1/kQawrgfqcT0ZEBcwzbkxvJ7xTGThE/LzN2hYmoAzxN71yRu
5S6BpHaEU9LhqeNk/DUrdcZhmUaZqQ1tGnwlbLcOXFs/TsfCLAtr2zQJoqpNBR1xZX5ZhwgFnMSv
dDFwiLmKkCa7KrCTZS4erRyBBjcmWH4zRYNFjk2vYEJq1K9CO7FQLL9WlKz0zaFbtcvhKJGQV2mw
yvsxjjdZa/Q7OcpaaxPgBrykfaJvompIXwTSSCrXGGVpHyygiH0cjHncxLV1wwK9S2EkIouGZrAG
9SnYWU2var7VxkApCo7Plm9wNDpWKcI0Ntgwy02qsHmuYkC6TdtakM+tPPjU4BZZjtyb5FCUDN6T
TqDW4E4J3uS9UoK6DIZE3ek5z++LYNoDt0lMTlDKQLmFGyPhRG5cphI8VEa9OQbhbH4n6Playvld
EKWxZreTKd/MWlxK/kIVVOYhDpqdlE7tN3Ejxz+ULJ1BJ7cBWkmmkKvcG5SkKdvzbOWHGZi7xqKI
wjVsDuPeDfVyfkHELydZuuynJzUwCnLDzTS5kpRiIBG9SrOc23iEcTawIkmvMMe2yT0118lD7tW+
S6mQypvET4RoTr1GyrnJ7ERhCB6mDLEv14hRwfIjTQ6o6pLF4GiGFjzFNq7SdpMWmXIQ4k5WbCsP
Z2sb5dwEXEdohENPbbSp5u5hjr9JBNAHJxXy+JCoRa25gYr28FaZ50TYcHOtv4xLiChVxRkK1zfM
+k1VFkt6hzC7+VDpuTg4PXP80Bs9z4EsopjurDEF/9NoRF9CO48qPbklP0cwXOL6PdcDvDKks9t6
fMmjdpSdWqnrl4EA3vK9wwnLbgeOwLsCazhtC0MWOoTRZflOCksdMViQmA8QakljCKlvbbdWqYCN
6YrCUwUBDkOgt6deSjVi6xzjXpdYifypkCYgrlqRE6efFFjuoh4lByTeB39SGp0otST6mtbHR3Xo
gmWTCWFz14Zyvx1LLcGvaqzlpgvE+JZT3XhdKC20ZEMCfDq3osFP6VPwvZh7sXGEREsVh1vdkBTJ
IuFUK5b5qF4pWiG4kd4GTwV5Nm6TqlJ8NHgwuLIdkfr7nlrRDr6DOTzlS0F+drhEAocEKcyfmn5O
Zw+9uizylkEYiVaGRFZXLGHyFDeEDLDSOrphWRa4i662/03aee24raVt+oaGAHM4JZVLlaN9Qtgu
mzlnXv089D/4u0QJItxz0Njd6I1aWlzpC284erXLFW1ERcYLbNIrynpMTLPIXYvAwZ8FDERf4yTX
6MHxdv2ezNMf4iQ0Vyl3Rb1toYWtY13H6RICk5/cZNQRn+thVDsnzkClHQOtsf7ENamsLbqNNFIq
rapuq4jjEGwwJlXJIcbcJJyvrXjXpxFSY1lv+Ps0iVSBT9Nm28iLim+JNmi3biPke9Gqu2dREUPe
2biNbfe3lefCYyJU5Sa0PgMoqJYGB4iWKHalPZFo7OgpZDtaNpL4u8KNtHCA65m+naYucoIR6pzv
oevn5TpoQHPSQ2E/0322XikX3rd+/OJKGteroiOIanfkm6xiNq7rum/2iZSHN+jO1Tsc+4xb1aiG
5mZIKZYcRVe1vA2vch5SQaR2tke1M6WtwFLfqXWRtuu0acOR+mHUynYpj4J3IxoqvcQkHeuj6roU
AVnxgBobGUV8L6YmFAdUPrNV44W47Wad71G6H+hsQfUt851Id/GpmJ5frzbZeTqG4KVjcrq/0xKU
QrTTZfxO2KnqGmpPT6iZjvJLlYTpfWvge1tG1Cb5VORxm56iabQNDdysV2lhkqh1QTmEB1w9jQ8p
koMboYNVdV9m6KTD/VMwUk596eBZYReski4rZKjBQfEzkoo02JTlGHfveU5fwy6szg+2Za7w7JaB
ka2tsjVoBCVq9qMoyIHBWPbRY0oLj5lh4xk/SLVmPgaBXKcHgKCQJ5PUEF7HKhfvRc8bCxvK3nCj
RUUirlNxFEnvUKci5LH0/jbJR+NdEacauSfUujwZ1+tH9pK7IaISN9aASRBCt5L6k9iTL4TKVl7u
6Ie9oq0/0vOJFVjhVVIZ41ZOTLNehdj5yi8FQRn+xookZY47jA3jNZhF01zydPoHujnYuglg0471
VnjL3L7YhQZPqp0E8fCThZNuA6MKo+9R3rW2jJ+08NxVOtLvQhv5I8U9Q3nualOYCpNutcJni9qA
FpZdOPWn2n2dWF60Qww2L7dgJseXUAta7Ha7vn/FHTtY5YOnHLH/SB7pt4ff07ood8CZknJvJHUe
7fwyVX5KvYaBS2xRx8TL1SjXalyFz6k0FCZ40igbV9QoaGqFvUyYq3uitAIrHLTPdeYaWBOb8Uiu
3JrSsAHykMebuAQDu+pSLxbRHzX0P3D+xHhfd3lNMyfhlnQUtIb3fkMk8RPpyXJ4FfRU8p8QfSVa
0S2Pav4wqFT8cYztXts2TIKV2wfpa9X1FjFzZVJvpxsvoBGLFXy2wQlN8B9rtwY2HAAb/gY5PNnn
IjVG1c+UzIbJNr4FlaL+6RFVeAYx3Mh7mVrdnazoDYL3jYwjZohne+lQnsnFY93h1noXaYIvPvn+
wDYP2WDGjca7vU8AMQaHkHY0GarPEtjDX4dr3azvpKgrRrJKS38MZC5jpyvq5MH0jOpZIfVXbV1o
8+Dg1nr+iCNs3xw7WQZNHmXeN51oCOZG71KMDMVAsYNOkT4bsPSy03hVgO12yQvjyDze/Y0wekHj
SKrXV6usb4IHxYuVcR9rbpG9F2PY3cWBLpKbe1H8nkIdp1UiVfVLrenly6AbCv1iPRfoCgTZwRw5
fKvRwtLEtpQmwrViJKVwkiKSKS7lTXKkzBc/8tsFaaWqUq3+ioamvGlTrXyQcEley2oxvuXF4N9m
iBevFHrzKwlH94NOFUVkNWkx6LZWCoO3HXQNM5xBiU08ajBqNvqnMKxpkRpiKT+GuAp9qiKUvZUf
KO0GmLgpfwsIBKmIDsAobDqTxq7i0OxLLWyOtOSM71LemDcK9kV3ulSKxcpKCzfadqUYJOSFgbKR
MYZ/bHEv38oBDEpO4qC+ulXMNds23EpGXTT+Dtn6nqZmUkk7uVHJuYLUQrt87DxrrdHF+MO7Ja3q
MS/NlauFmBQ3ZXkbJ/TOsz7SQkzhBcwNdOqB2SoVQqOzU63Om6dCLuSHKmiCTZC0/R0mKfKHVNbS
UUfGYF3k/KmCNr/rpAEQ6HVQ0GFEzS/fDFU2sEvUFDuYTtTbtdIKoXmgR9S/UzdKN4TP4mjjoV7f
oMfr3RpabryJDVKrfSk3d3lHjh94Ee3QmGY16YvkUemPh8mcxAUh8MlRctdtXlkPYdlQrYpdfpCn
KxvsysV7JWhCyjpxba4S7pT3RiTCF61qWJeuZvZ27fpy8sf1CACPQWe62cEz5YpiTsylvCNSjyPH
70JxH3du8hxKVfddSbEatymUVoT2nlUqD37g5tUO2F96CGtV3/UWwS7uT33GjhaF5GkACEGzMyzC
36Lsjt/kSqOFIlphUO4oXw6vxSjinuHTH+RbqEnu7julUd11ZwXKb4VjuHVF1S1XCtLjNerSUfzk
eSZFiDrPpaeu5nMlVoX/dxYIfrrxBZqiVlLHsuMFivmajG6mrfW2MYp1FQZg4lo0aFZJqIzp3rU8
wV9hZ54LG8KKvHRiOoi7NPbG+AXV+N6metkdZYI7Cz8YLjnkd2vtBpggvssx3moPmkmkM7iY11CJ
lSqPHEd0CV6mhdu4uG2l95Q9Te97OxYyB6XUpi4YHYaVl7TebRNUQrpqxF5V3uS+FTYWaqQ9Hp+C
RvwhjypVaLNg91oChPZRGCUsVLxEcKpKh/ZGw3eM63atD/mW+yJ6cHsjCg6RV0dPPjZ6Ryot/Q0a
neMrzXivuoOH4IZUExVvR3fUe8mFgHPVNeGdJ+kUrcH1eUBPCNbDjZEKZLTk+JyLkQ/WOAIh9AoN
oqK3h94vf5Vt1CWOntXtdy3UuLRQgU8eqqy2+lVEIwwnkjDN1ia9ivSpYdQndUiTG5dr7I48Rr9v
6r58lIIhCDEpS+ljtEm1sVyBpMWso9YZm9yaAvtY3UDIVY21L2vJLvExWwURoGVPdNioAxf8LcxA
NNXdD7w17aHW9ea+K1rgkHFRKt6m1MwEg3sKDYkduHokA9FosgclVOXbPhV85QYoXtbvFT2g4mWW
YvYg1GlE46flqIADCEg4ivLeK1WNs9Gl25Ag50Zy/fGHW0bdc1mDu0QlRuuOpdWM1TpPPNdyQOIX
8ibHWcm0JRSw9xSy5Ted8PtdkIOBir2m0IZQC+kHRt/ouHLs3OyhpwSwVrWoNYnTBvXQRUFpvce9
WB5Tbewj2/NNtdtWROBUOGoBTyajCWmLiXF0H7aN6W6IFSSTUhOe6w526Xr6SFfCH57BGcTlB7FP
CYEuKfzd5Ob6pxJFU9gmltL6D2WeivLOTEzvp9jiwWaXamYm66nTq9mFbvaU60HqPHEBRICbxIyX
Y8iTbTnW8qshNT19xC5b863Fb2AAc+4/jZdPXpHIEO/zZnfksKNGNYK2asyFnLShS7+oou1rZaK5
Vvpa0J2i5uWPqPgdw0BWj5HIJeIkIOheMV9X31QM1FaRIfufpsxP2ZVqn8NMbTIzJFmUKFHxi3v/
BrB8/26BCNQ3gaWX4roDm+c5EZDs/M0yS/MT4pkc7VN0d7RbYIxluiZ+7yH45Zl0O1glMY1kdsNH
narhTzAKyo/CbGE54V1hfvcBP9WOUuRJScPfMz8xirGgCQL9N6ildhjLCoCvubSEkoaRH8IJqwcv
W0vgNTrbwi5vxKPMtB6pZQIPkT0zeG6TUszvIheQBAcw1AhVVHhC94nqjwdfavtfIi/qbyUr/MFp
I5kbJ7PkaYeHZv8h55L6PBSCFNOIDwJ3N8VlBt1DakwbCtv6YHdyKoVH4GqpbLuJKYmrQLbqj5Jk
8ibs/ajcIyjsGjSLygHtnJZ+86pL5OmO9lqKB0ntUfHP1cKLnMmBIFqPo0sRPPKE6k1pevWnnxLf
O0rsuzwjPKr1IXDrTN/TXu8f6whf++3/qfsxhWPYSpQ4IiVbGbUkvKiVSpnbpxT9FDWpuZX0JjwO
vdf9kMO6oBgrit+uw0jP4b+GCT3QgHhD/ITy9CmGNOuktvKbQbHl6mkIwDRwZC1jXKDRXUDk0pWc
KJYaAkGqOkN+i3noCkMd0rCXfUcUngLLt63sjt5uri6QA09x7H9BsRai0Ehb45UwCZOdTgjgVo4v
CKVd/JkcUXRfosx9/OdvBn1Hp8ijMJ8z2TPOjtA3EHFpJD7mxks6rqnmXx/iHC6NdBPCJwDPNFgQ
Z9wdPwMu4xcqTepuVQjE1dFWBE87+kt6Fibf4z/siOl7meJfdhBw9kn0Z4b/Tgv4Um6QATeZqqtU
9TqcYgZzp/e/EvMQYDt6fWYzAtb/DAjpE0lsE7g5Ai+nCwR3LSpFb1BtKENOS+1QlA5puQ2s2zC4
9bx1S+NX31wf9HyXT/hoxE9k1JtQ0ppNUvZoaVqA5vC7fZKzZtem9UZp1tcHOd952OlKZNvAsQ2o
gLNBcjNuglIneJas+755q80FkcKZUAZfjgVix0FBgNKic2RPv1xF+dToS1231QppDkl02uwdLXen
HOjuyiqQ4FywlfaHXL1V5MWUFvdBaPyT5t/fHwHLhRkqsm4iZDMd9S9MFClLwH9bI7UrRbvP/JwA
rn4aQr1yOkF6kLE/o6ewpPN3dhzgQKBcgzOTOPkhzlUg9dgClOlL1MhD664s3vOOOKBSu8dKyI5D
Kq9pB97RmaNEiUDXCrrPQ28qTqVEx7QYd5Xn3eZe/3R9vS+tB78KkiRUg4nSMOMZlJgo4V7Lp3Dr
n1mu3ohEX1qoFnab3Zp43Xm9aQtp82rJ8b2gTS0C5Sf0tgW2w9kBnr4NbE0dwyV+hzlbEEOmbef1
wGqLBCimJqwsK7a7wltR4thFVGAABv26PvOz63w25PSTvuwBuRxo5KcMWbqbXKPUgTVCR9etKbtd
5i+c3bNjNRtsRtjsNQ8QdMdgLTgZHmw6mgaJxPUZnV0QDMLJMjQZCi+GPrOzC1ByCJtUMQBJaGt6
Bts8An0bK/96rRuQ2Qz4bFwQE2N+doI9Q6hroVZc4nXzYUjFP1i6UxVJqtdxNLK3f52TBe0fnB4D
QTKdO9LkiVIItWa4thAANCRY8pT2jV288OCe7z+GsRBQgPqJuMFcEC+rPbmtRwsZFOmtDjcJTfMU
qACw5ebDyLUFXtT51iOQgLVL99Hg/Z1fsp2AvSwOI9TRGNVWg2bfuu066jFRs8Z1m/4/4ucJ7/Mr
te/85mE8OJK4Loj8c366gsCkxidBUFezn60u3cV9/ZQOMRKu3oKm4dlI3K3sCSaF5pmO6c3poRKm
JlUa6qgWVsYj/2a289qSBlyomCu/XiIHT6fm5NnnCZYVYwowYF/CZTsdTSz7sgGZxxFukEx8lrQ/
HVSRVKT5Z6yT9iNtu4Xn8eyITSOqaETAZAJKMz9iTZEkkYdchZ2FqqMF5brRfrtD9K8HGSIyMRP7
naMMqW02LwpMgwzEGY+g/q7Pv2mlSza+8AReWCnGMFkrVA2I02b3Pn2s3FQ9g6BMOJqk72p5MOL3
oVk4vzOHDLYD4Yqq0yAC5iObujaLmttaGUwJ/3pspAXpCJm8XhVG0e/jXglvhkb74ypdDcyXKlPe
prtogJdVdkhiyKHbL+zOs3NnEkrrVElNinwEONMt/eXK76oitnq0je1QJvk2QApvzURVXhS1jfck
v5Qg1CZdiHjOP7SCGRMBNpoApClz5q7aUMeh0UHPvbbsqPwli+PGjY6u/nL9pjyfnKIqyPZqk3WW
icTn6eS8QSvGspaBAvGx27yFQaTdJAAv8sDJrT/XB7s0KfYmHroYaDHubPckStsFkkUxIIrzB0ie
e7iRAAC7YysLu+tDnV3NJEHcJLLIxFAFUaZ5f1m0CGZNi/2jYSdxtMrct6ooVuTs4CmqdVr/oid4
fbzzI44RD6uF/DRdJPbL6Xi+FCk5NuCGPbZIvopuEq9oGmaHXsBL6/pQ5/cXQ1lIT0OL1DXin9Oh
gkr3VK3CtDpszWgvUfmzg3ZI0FPUM+AIYoBLozG0NzTG3wz64gvXzFlQQtjHTpluAQOhz/mO6dsh
AqPQIL7cWvRHYLMVCxIc53nSbIjZx8wlszEkWo0U/aV0l7XCsNKGrNmXoL+cYqD1qkjpZyS0hdOl
8b2Ck97CW3thp04nj8Ab/XVC/dkvSGLX9dWWXyBRIHaSVjpmesbrPnzERvGvkRGzBUSA9S81ArKK
WWQEXnigiEeUF9eo9woH0bpNEl7Z6v9zHPl035RCC5URK2nuVBB40q1LUzuoTKeIFx6JSzvEmkSe
JgHtqfZxOhCulpHXSDRii0x6LHLvV2gIC3O5cNzg4/HM4QdpoGcyu7Y6PwLwhp6oXYJKsyuldTS5
r2xfKxZ2+znJGePEryPNdkIP89X0M75agymZGzyMbDz/dy2owBkTRyipUzQ/KjCourA09IU7jKGR
skcuFV7JX7OOL3dY2EDWBVVDvim9BN49jT9V3BXVA1rBIm01NThm7UHstzn8tfLJL4/0+htro0X2
mP24fuf8rYWcBk3TZ/jPb5l9BjWsAzeYNg+/Zci2Xn2Xid9dBA0U7Qg7Ude2Qf8cuzdu2NIeXevR
ZhgWnsQL24qIQJcBmelsrvmTKLW6kuklnyMvReSnm5wHCwjF9YleOPh4IPNiIM9BtWGe4zegRSFO
U8OFGfNHzrQNQN7fEOrWhe7/+1CTyAe2ZpSEdDLZ2THxukLNI0W3aQ+9t8HwmFfaDXCvX26UL+kN
np8XIkN8dSlAapSe5rVOoZOLAgEQdrEibIvC/KVEMmRk69u/fj2GIRHCBJl7DFTZ6ZSGFpzQgMOq
bdTt0e8Tes9Ak7NhTfa5UBj5+5NPd+R0tSA9gnwxWgDqtF2+nA5LFaoib32TF28Qf3RB3b1BzBRW
YRonB8zhwYJhQ9fvPVkRuve4zotwo4R0VNZUzM13ValRA0NUghdMCKJucKjMBXtD8NT7mIVx79wy
737HIijbI7wEsPKGnlXJKks0At96pMmwobcW/xlcmFAr5H+0t1jpzMfSVIID26iviU279iX3S0gu
vaKnlK/yNN6qStiDVfGD8tXQR++lCuoQQkRe78O0b367RljvITT04cKleX6fkM8p+GEjOYMumTg7
w1oeD0oRgBVJip8BrbTQ/CyCyhmLuzDcG/LCK3AeWU7Zo0nJUTbY33PJIoJaBQRFTR3IHHeK4j7S
ybOlpr1Ved2UcUnM8Pzgoo6EvCBOBxJ5qznbDqjv052vLJMcUrL9Zq0p3cYYofunC6HB+TXEX8fi
E0EPA37Z3PdN1sq20sIII9vsm6LeoEx//Qxd+vtkwpTWOBREeLMgObegKHoZFKdhzH7WdLzHzni7
PsSlb/V1iNm3ErAehP3AECIEHDqVdtgZjtGsamD110e6MBlQVdTmlOmRVuTZOz0CZw+NKjO5dyq6
uEisKEtDXJjMyRDT///lHqgRbOsgdJkQNIV4lUS954SZ2O3Qn7PWVSb2L9endOEppMfIRtNZIRkx
rll4k6WgZhsztcBw67au5Ic8imzqdMhSgCRBzQc8ywsqCE9q2DumD0UkS28y+DIG5ANJDh+v/57z
c6bT7oHeDW6cupA2Cx+tcgzjwBBcSDnqk6p60EhLWOLVDr/FD3OUFhKd8xVl3nAtaCkYk5HAbEW9
KNcFuREFWsKBewwr40831uPC5X7+XE26MqSjVBim2vcse6NH4WYeODFbbX8EmQj63NgISrawkudf
jlHwuzQpz6Ab+bfI/WXnIFqrBH3ge05eSb/qPN26EHN7wbDstuxSSHvm9vpSXZoW1uK4O1uiOIUY
p1t1bNKhFSSopkb2kuawbQPDkfSlC+r8QGAOYqgoWYHsVc50J+HnRF7pWfREjDZ0giYNtqmUo9zg
RU+G1kkLYdl5OjoNh6YqZQTqNvNMO3YFozYLVFl807UV9wMc5jqqOH9Nv1O4JnUtlmz8ElbXv+X5
4p0OOzuFoLCQ5ACI4YRNfwCYtoG0dzDRhuj7esOFsFAEOl86bnz0/RDLNUnx5dlwCBykMBj9wAFO
fKgKEXLb0N3ksrBQUr4wDk8lMSHiRvSmldkWUfEDKSSMVnicI1uD7tOIxyj+uP7tph97GjpN7/F/
BpmFaTDFhiEmoMWtt4scycv3TRU7akcsQHgYu3/8vny+PuSFPApF5enOYGeq0ln03gZ5BwSxD0jU
gke/kzcqLKq+FH9JkvfYRy1AYfEdfC5FvWIVqEu2JGfbxSKNF9Hn4zxIdK6mXfzlrDdw0ON2IgB3
YlvYdWf8slJD+1EojeRIdKhWcZEOr9fnfLaW05gAC8ib0PQ8M4zvO7gfoZ4FThnKxVrXEBPiXg7W
XsexuD6UPBV9TpaUsQjpGG2yz6ZVejo/P0QMs62kwBm8zSgh35OCrx7f3BgRmuitiXuQ0EcoYDd+
PH1qJwHp1m/1BJpRJO6F5q50fxvGXusWngv57L2YfhjudfRh8HxHdfT0h43l0EWFqgfOmFL0pSgW
EpFZGNlRNpX05DYaMqyLQJ2CgA8Eval3GLZrD34sC2sxKJHzTwLT8w8ll9BgE0cqK4CKCAqDimxX
GMnlcMSFXrgx0T1THSmKIUQjE0C8XiSF8tEYAfg9WpNhs3ADnd2zFvK+fHB0GulrnXUfY1due0Es
QyenhHMkqRpXeefi0Dy24k4KvCX/novjUXbj4FL5o1Vy+iWjcmylSgcMZfnxQa6/eYGMIMRGVBcC
9wvbljY73QpCXA7MPAUOYngOiBoxr6G442T+Qitm6wnmwut7aTpTYZ3XUOaAzN2PWO/R5zUKnTj8
LmmfbbvRlc/cX7jqLo+iSexBUm1z3gkMAvjfTQAc3hP39fg5opbg9Q9B+3n9/F36ZlhVGXQDiVm4
vE/XJoxrnkGsm5yQV2IrBFqCQJAaBOhVhdlCcPTXcH121v+mB7xEpDtnZz2kZp8huB06st+Jb6hL
4LCW+njF9oMIaHMAM4rYoCCLP6u0MzYpWM7XGI7ZMQHXazxAr84Tpx2JfLZ0/cDSG2LlflaIJbyM
vhf/MoxK2yGiAKx1aE3jmxpm0o9//15UPjByp7xK1XxWwy4azmMn4qrUqMPK9QG3W9kOhZ7/4oh+
HWZ2ZFLZjShmMwwgOAj+O68WHS2KYGm+XZ/PpW2mq5TDdTrwdGmn5+fL82KpBfJcqsB8EgNEQNqr
6rtkRsUTia7ya9R9LsDrI1540BiHkIu6Dnt7rlNdWaHCQvahQzYCRUlshVsW72efVqg6A7xdd9SX
FkK9C7P8n6SX5Ifc5+8b/2WWgmsKBSk/cMwOIcOicxLygMFMdm6XLMRBS0PNQhRzpEZSRBQpouwt
hwUG9hbE8YevLuyQCwf3ZEqz5wlB2VpTUsYBzLryqmpt1MGuGf9Z05RKOLKpBOUWkuxnb4UYiKVa
gsHmy5mrRirvXJjpaJVtrm8KlW02uxlwrKP3C9IQgTVjtg2VtsRJspnoeeF7p+MgpCyEcRc+19R3
MglMqb3RBjrd57mbR76eNZGDyMOfoE42GSodoHgXnqALm3tq/yIIxe1GVjs7tyLql76gAzJFceFI
YY0+BeJk6SdtLzhDw8JROo9NgchNrQQJw8i/kfHprEpU9qIhjSZj2l2I9oXkI2a2F3H5GDeGjMJc
g/ZiufaXvOUufU1eDYqgRBAIds6mORZ+6go5hAsY944SaausEpBQldbXd8WlBwNAqEQNhrqFROni
dH561VtaUqaR08ZEXblPwfPRMl9VtOJQCqBfUAfrwj0o3rbN3lAJ6M3nEgXP9kee36gTkH/dN/dU
c6//rAub9a8tqTpFx+BnZkcPinyhoc8eccS3kDAh0VcLC3tpG7GLWFI4hChKzC4Rayx6vNcYweTZ
HyBvVfc1bW4UQ6olYMSlpTR5/CVu4ulZnuUXHj6mHiIFaOt4+Q7e8cqLtD0KqAszujzMVPCZUgtt
HpuNnlopJhej42Wjo9Pb1SLdNpX76ytzaRTuKR4X0MTkLbPJYNRiAaYACt9VR22S9BojRCQWpnJh
+em0EDdL9LZQDp9t/iIqclFJyT+Nptlp0ANZv90/z4Mp4DUwVZJ0LpPTfY95b6PEGGcjeNS++b64
qYAxibHxr7UBwK8TgoL1pyWOf93pMEVfp02oGADea2slNYexpldgDgvH5cKLeDLKbDMP6G6P+EJy
iAcESqgQNEidDgKQQHEhmbyw/KCHKLuR2oC9mS8/msfSYOZBDBEv2guQelR0Rtw62F5fnbMqxPTZ
OPgcUCKnswhGKWVXrWs/dly1VOwKXQi644fBatCY4EPmRb1qmj//zZiAVgFfU8WZ37i1W7qDZzAm
OrLroCUi3ufSY5lRuUoekFa7PtqF+wdl/KnSQn9/alqebgwq35qOU07s4PZ5g7nrPmmNld7wcAKU
NdqFx//SslHvo8CBd6iBI8HpaIVrQtXQ4EV5o3kQNQrCpraWq4Xs49I2nAo4aLNLU4FqNqdGQxLC
EhApEDN9O9XewiS3O+QfEOdciAIuTujLUNNP+RJuBiq8WktnKKW0XmJo6LGda+OwKvWh/H59pS5d
RvRGuesINlix2ayCNguYNEMhLrg3B+MeAauFzbA0xGw2g+a3Xo6ruIPQi/U0engYR4PnPV2fyOXl
+c9Epi355Zv5A8j10WIUsxPskZxApQv2pAj/xdNKy3rCbQJ5omE+eyKQ+BHHFL4JMlbq8wSUaS13
N8o+kq/RrSKYS/W7S5fFl/GMWcI4IMkZe27Gwc0hSlalnzlZi3mtJxffXBcB6sDb+lm0uf41L446
uXdQ26bQMw9RutjTKi8oYmfM4gO9xTz+LUu9DXMnUSSnMReGOwc+cSXSFvjf8aY99GX15C41Ksyb
OMKt7AwoawlIt0mqiMXxc6fdJ1TYNZSKwvX1aZ7DLWfjzra/KqH2gkNFTLt03KKyohaPg4Lm27Zm
tsA9smpwUE3aNNUe8e7rg1+8JL/MeXYudHcSysceGqEVi52DYKDYCw9D7OF90cEXTP49uDn5xrMT
ovYWt1U2zVU+ehJqqhXKjJCTr8/q4jn8MqtpZ31ZSeTtvaacds5goU+s1d+7qoGC44UAK5d8LP6C
C2dpn25SWYfdQ0QNbvR0sLiOvbZSKeHXGpq1foOOV2H8Sqcab+C+hLussVX0zRDMUMS9iDBW+MPV
dcTwPtps4f6ZdsrZT8HZaQIYgIOcJ4itDO6ryWtyiKD6nZgILzSwxmPTW3gbLn7fL+PMdo2C9h41
faYsyGgVjrIj1MiajN8RjPwv4lS2HtVQirzgLmdBpFdQ8sj7hv0pDJatZCiRoSe+MMilzzaVk4EB
0ls9645QZu4TdNhRHEXdCAHhW/ROb5rafPv3XUngY9H6AcRgzrl1Rt4KPhCM2IlCPX3RxSHelyhC
Hn3ZUt60JHq/PtylxFq3yLyAAhEBYYJyujH9dlIlDAZkUtFmbus9ddis/aYT8g2HRkDD07iNu1W1
5Mk1/dn5JiQXm2Iv1gyy4umwGY4abeOJPE5CcESSSd1G1SDaYqZVD2Z98OO3vsnQUF1EyU1/+HRg
AKMSRQSZmiZx32zgwhqHOlDwlPCQwkXVrDaOgt9/CJWCbgstDTtpzHeUwsf3usuHVR0OqlNFwZOn
KN87yXtTzDK6E/Rh3EYtIhwerJmFXOU8CuH38WWAMPCcivMEMhbESpgoVXahvNT5e5d+XF/y8xfz
9O/P7r00qbBU8DElyaRtJLwZMhpnj3Gy1cxV7v2b+eBf0sjJZGbbSw1Tdcypx9tuvBI9H2FQb6Oi
JnR9ShdeRzYwtxmZEE5f6hyNIFd1S2eRwgHQdls13rTou6K8CmlvF9oxkl+L7qZqN+i2ydFSL1+6
sF5TkwnIHtZiUz/mdCunRpvFhVJrtix9k6IV/nx20aJ9+sfQHFBOZYXmptatre7VjaqNa90uFgPU
89M0nSNwCxPvg0b/bFMLSOqafcumhrO+RiYmQl+rCA61CqAHkoBw36DD24YcY93BncpJs00vr8cG
8fBVpz7IuVP5u4KQd3BRxe/w59i2UIf75w55D3EiRUdOoWF0a6rO4CJ1Gj6r5W5IUVE2SzutfkA4
WkXCbZ1/T9TfVflsmfeqtQ0HcesBpaDDESfPjXFI06Vq54V47HTqs90cBIY7pjFTh/CO4huq29Qi
vcH2VWiuKyCoqyF80lCBub7jLhyiky8+W/Sw7wUh7hi2HTZNR5ec7/hMps5m844k4guxysICz41e
UXeOzMpjuAwh0Brivxgfoh6pmNaRsenVh08RacjrUzx/8E6+7BznEOR1i8hdqyF0oTtejhQyOMwA
h5Prw8jy+Y08PQJkKJR/JiLI6flxhwHZj4Zx8NhwkKCEt/mcxr8t7SA1j4Yh2EhsjxHyW+9dGaHQ
t5GVT+r3qOrq6Hx1tkBhMlduu35boawmCPlC9Pv3yZ09GSc/cBbyuwlkDoRH+RBo7NTmIUSFNVUT
huPMo/PS/I4HyZ7kZw3vYQy+ZzkY4cSusVtIe8sZAoSirEfgdfAw7k1kGkvjTq70H9e/4znoDVUB
Eg0NCLFiUH6cXQJUK8RhqPiO3iivBMOxotfA3xe+I4MxChERU40nkxI5rTyreKde3vSf6IcsfK2L
u+bLr5idR7mYhG5cfoUIu0B1PwuwntgjLhy/Sxf+yWRn5080US6K3U6zu9JSntJREie0j3bTa2MJ
K8qq7SYbCaJcmeolSpTrpnEbO5zMdzD3NRcSlgvhPd9elyA+AnaGOTX/9qI15qhLanZcPGJA5Jd7
RY3RGk9sw1o11oeRfRNZfzJj/vND61Gatb51Jbihl+u74O9Vf7ZZv/yS2feHA6MoSsUvqdoRBbZd
A6Q3jSah84OFbD8axRJ6cIJ8L1ZPorjxxrt+eFUFd4UrZEPVOgwHW24OJe2OylwnWo0TjGL3ag1N
6wPZL3LNfHv9N1+IQaevN7GAdQ0Z0TkmHeWozrC6QQMY/OHK+Ph8ExTfLit124MXcdvRqcGRgIyX
6oXL5+JuZckmwQz0JeYPJ3JVetYGo2Yjxp3ZTV1lCAW2n4jXxgs79jwbmub4n5Fm6+KZrqsqJSOB
gCBPgZfib2qkpPRGX5jT0kizoyEnLJobMZKniCuXl3tMqZ3GD2qzub5ufxF153vtf+c0f5XQsDWN
wecWDAp3ZSJqIvNf40PeILcYPDZCuJa5Kj3JGYU7SdzKysELblSLqOgttj4Q+THMkf/xvRtuaYdD
9r1PrcQJi3UmvxH5Dtbj9R98+YqcKoiQ42jB/j3GX1J+XYldkBP8YF1w73ofXd//S9p5LEmOK9v2
i2hGLaZkiNSislTmhFaSWmt+/VusZ/dUBJI3aHVuD3rQaR1OAA7A4b5979qCXdfiWT5qh0TVD6M8
k8mxYC5z3hL/R12jR4d41nF2+h1sWhuH5brnn3yQcG7MoV6NdLgZbm7Oh2IqPUVu3dC5a0LVQx+H
jM5tIz8NrYkE079f75Soll4T5gO+fMFNMjWThijjoED3gnyVdO/3KHan5QYgYW2I2LGoUyxlpHcQ
XqlJQCpbXAijIcWehJ6GiyghGgMTdLcwcUoH/l//6NOPCR0jN2yWTIBlejvdGPBaoL7wnyzZF/Lv
ttjbiibBFIcZx0wM4fkYaLvCUT5rrblTx8JzCuPFD4Zr2FnvHIiWIXR6NgflMdL1g9EnGyn69Vk5
+RYhpugSBxY+g9nvlqSIcURESzbvC+g6oMpFFbuWsxvkBbtsYwusHHhnc7D8/WQH+BWdhTnwJCQn
4uvUGg7RnO+L9t8Lx7ZBawQD5MijdCz4dQoEQYmW4SXxDZzKntNuVAPWJ/DEgnCeKj3KoHLOQDLn
IbC+jNp1k10lwxdtfM6KG1CLuno3FFsu9B7DeT4uYdOAVQpCBFUJBa1PyvzFl/xjKt9I+VONXkgL
qgys31Z2a3XJtAWGZdJnTt3ofMmMlke0OTFS3WRf+PpVBkl3kTsbb+hlwoTDHKTaXzPChNYI5kzW
Ygb9Kq8cjiGqUzmEbx8K+t/gYt44ipeo/pI5YSYJ+lXY8bilErRDs4MU3wMQj4JfKCmR+IC4mZvR
K/Kfio6s9LARcVyeUksWShVpnKVKm3Lsak0In6X8CFn3fZ/a/81m+8+UWrJyvnLI2JFySxljaXxo
2sfY/Dr7Hy7P43JO/O/TSHfVuYkikkO5G1m1ZJZceYCRW9qwsDVXwvMsKVoZngosdGF41EbeumNw
gwDf/vJAFi8WBwLGBhwIzYILBv18IEFFG74tsyRNrcHVimaUfa9ULTiYW8ncwmisRcnEAEt5lJwN
/XbLoE+OwQAhBaOJWRk0cfrptxGqV3l7VRWjZ8ZQqTuP8gyJ1UhMYqU0fx5lqzna44vTocH209Ef
ZO1nYf2UtJ2uPjltvmuKYqcPt5L1zTZrL2nVjZhu7bg7++Al6Dv54EVtK0VzlLsrUZtHNZ5IyBTt
D82hD5U/JIDys+gzTNr5bTjNkScN8qMddunGd6ys0tlnCKtEootXJmyMbliRiFBNRBvjquuvE9i/
4GfpS+jS462u+OUoEFzjzKhwMgWZaqNVidFs3ucksoZ8cuso3wMT9Tpo+2Ttk21tMsEtm/OdVULE
Pzk1FT6f8xnXi1HLzRGHNIbabW7iFM5OCWD3zn5Ircd8qn/rZvahNqXryxth7WnLMf8fw7ZwOAW9
lqbM8vKW/NgNr4r6+w+jo/2xqK/bGJjPDK/fbYXkWGds3AF/oP7vB01YuORi5Hc5BKsrFB9xFsNt
xzLbh7ZT7RC0ke8UH96KHrIrN82HwYPl9SVMMxhmhzn0kPRQieQAcCnW1vm2cvowGX8/SFj7UO0a
EptMhkkrf9a/DuCc+nzjiFtB39lnVsS1Ns2q9yesxNx1PZIe0fSZjnKuvZ1mf6thiA1zl9ypVUB0
LHtzArV3jkDi9FLG7Q4+4aL9qjpkUFN3nr9u+MO6Iy6V9aWV2hHzcE2el1k5sSZF92mcblPtWksP
PX1HI/JTE6Dw20z3YNO7bHYtLcec/DWrnvt/MtNo5CB47Q4OScZFbDLkcRftW3BgdbOz4bAt/G99
DHlXTW8lVSLLA9buwkaeSh+gUVYtD363mPRka982W9+3LPw7T6XPi5hIXu4N8SQCzVWFErNi6sNu
EVtN2h717SfUqZvkdZo3XETZsic4olQEKfoRTEccjVckU5RocEPlUJaoFt5E5afefjGMeyjXw7Ej
JXmPGghS0r/icRcpz2a5SXqxTP+l8Qsua85mpvTxsjzG17ybr+t0PiCt6nbRJ1Xyku7zpKtkNT5W
E1+0cVevJd0XxqP/mXwR6gEhmTEqtBKTbW0Jbu5SvzyY/r1PQSzjuVT+dEIYRTbSDf+LVUcmybZg
p/7ckSd3oMT1XFutZrhz+uqksmvkX6HWdq3qk2lfV2PjWdaLpEsbgxUXnoZCKHzoGyBUUAlOhPin
lwdaFiUbHIt8DeW+N4BJMO405XPdfyiKjQNYzN1g4A+DB/htVYb7TIhLtBod8B5NQq/vgBB28AGr
Tuc6ibHX0i0ckniXL4NZzFCGhSf2HXmcAUN4Tl4AmuBc9muvmJICWn4UkxoiH9iDjrM1R9dBnacb
YfHKIE3aC2G6oNkHwkFhkKi8Vou0TeKNcAS4eFm3I1n7FWWa+AYdecW9fJKtmoNoCl4NAGL6n8P/
xG3qrkC0Gmpuru83vQJZXex1ufKUrcz3n+zR6ZZkQuktoWq7XJwO6cTzEzOAm3aRPaRdswYSZKLV
hIRgHrozFSEN/vuvgf+pyaEr/6JaR2oqBaHtuLfN4+XxvstziN+xTMjJgNtkdOTO5zvM2Hdt1T+k
SH9lT5yTenkPt4Sf31mRlyl7lHNcO7pzpI3sxrstI0yEcDY3M4j5SeUDdATVvcEOXLDSqDZEyCPJ
yR7+9X2tGhv7dMWdz2ZfOKB9hKaMGOZVUnlIQ5c3NQQeaXiQ+itpfL08w6umuBspJtPb9Y71p/Gd
Tq0cdg4k6mS0jqW6T+top/Y73984EBafeedTNGGBbQMKa4rOayeFpQc1RYzReUSYNeu/zFuplHUT
wG1hW6RWL75SY1nvc/SjwUajB/xHyPd3Gny9PGPvgto/PgmS+H+MCNFEWIdoF5q8WuSGVjYKQ3Kz
l7Sg+5r1Tro37Vi/CpJZfsnHND6kZTncKc6UFXtraPKbBCXVrfyD+HAWP0g41qtQnctIlxm1urNk
rw6BKNg7w7+1kFkMn53ouoIrvnN2iFFFhlcrWx8gJkD+/wdYXJNU6wDwC8kBtU302cr4ACtGSVPx
MmmvIasn3yOsWaBYgDCTU1M7p2D/Qzc2ort3d6loXVgPadInA0FY2pDkY9g+zBCxqtF3EPHD8EW2
D2l9aOqNEa/72d8BCzOOUF3V5zUD1vy3NPkwlfeZ/vuym61uTOevCSGrWlTyjNoUJqjCyvUPsG2Z
/djPgBm2cONbg1n+fnLG6hlqCGnB/Gnx9FB0b5IjH9TN7qPVg/RkPMJJ7iSalkDCj5WWlycSqfpx
QJSVpxAM2pazcWwvIeP7s+bv7AnHduHkiWEsszfOT8gb6M6Dad6N+TECUNLeUMa5vFhrU0grLu1O
cOstLL3nU2hqVYqYr5N4ZfkcDd+CmCrEVt5kw8afbXCyTKglKtnQYwNxbirSKGQjH0jG+/JI1iKM
k5GIgalKHW8wK6xkqfZRHbR91+7kfkhcRdvYQ2sOQUIRhI+OQi8dU+dzBgAC2qyQmh4Yg6A+ZNQn
pq8d0qSdcTv4x8vDWp28E2PCblJSwxx7BWODP+zN4DmmEbjuv182sjp3J0aWjzhZIZ+DiOAMIxa3
j9rfZ+YBxWxUDrdOvNXRUFwGuWksjXyCu9ltHiBTzk1aghspfoz94E6IQRvKvq7UvR2+pJRLFSRa
59zr6t2kPYbjt3qLhHR1uH+/4g9JxMlwAVH1kVTyFXlMZ8u30bjRUO3e4l5cswJ7MmE9lAs8YAQ3
cRyuUjMBig/tj57sHPtBGnf2VhZ1bUaJcpfXN3V7wxFm1ITarUG3MPWaAD0m57UBLjrEG9CKP6lY
8VSC/Qf2AR4Ni8LAuYNM8A/IzmJFkakfdmm1SFukhX2VqBU1e47hhHLInNb7ILG7e9uey70cD1Nx
P5pWA52VndrVr0GiWw8IXBE4qjfHIVrAQar+kpsUhTEAtsDhCiOXqwO0+QUq8HbWtnd9r43yMc2M
kQCh1kt9p2t5sEV2vTqNkCbSLLgAPsXG9CpE4XpqwGNLlfMwRKqn0LrdBsn+3zcaCaT/mBHi4xTx
lqI1mcfJ13pXG9BWtAoX5o3HuEuv/m+2BM/QE1LuUo+tPn+109s8uU/Lh24LyLoaxBA5wQ9Fckx7
l6INEJxrNJbQM434VwcdRiV3LiqbPJx1tHDrJ6gadwVMevUW6HNtg0GWttCTW3i/yFmR5qoidRFr
VinqLvf3mQJEBgq1fyXUXMI08iwMkuZFHknClVyWCjT5FiOs6qA7lLH1Oy0NfeOBvBYKwxRuk1LB
EiD68x3md3oogUXnvVg0txEg3SAPN+6t1flCAWLhDIN9Qcxhmn3YVfNMvyIqycluHN9qpXbNkYb+
sdrqwlwbDrJdgDzo6CNfI8wZ0kxFNU3cKAmSYnbx3KdPl7171cDCIK1DNwWvgxC5205vSGnKYIwF
9Ntdx+2P/8YA9XM0Czm/xRZIJ4jHwNFpgYRX8CeZLmTPwi1NiXcVpcW1ECog0c/aQ3gvrHpRq1lV
xyjBjY1/VKK9o5IMyHboo2rG5yBehH3uFplcKN7+m9H9NSyEFX0Z0B6b0nJpVfk3+tI8PVA3QCdr
7nY6NuHOUJoUMfCQsQXqKzw9O23cS7ZxmIyNCGk5x8S7CbQ5ZUQojnmjC55AqcSy4xngSm0pPmJa
P8aafMfwpe7jJ2cMTOio0zsZ1oDLM7g6PABMUONBKOWI3cyZ6eit32N26mEIUyptl8QWOvba51z6
ednUuptwt9OJatJhJ9ZloUnPcnPpxepLzTP9O6t4nExo8a5V7VdRXRnGs6R+tPqNC2TZo+8mdmGW
IO0KQbWIy9MhpCWQY4QmMqAq6Jz8ZwW+106O+nC4PMLV3Yy8GEcFyUHQKuenX6H3oVWpmKpaXlmN
Ul/5QbxVN90yIjy34fTJueQxApvb58GXP1qwQ18ex+qUce4hx7XEl6K0mDRZDgKQnEqT1P2qgui6
hDAXbPSVPbxV9VYn89pDBIrE/1gTBqTJvLWHgh2GGDmBtNztyXy6SMHBCvLF750HxfhyeXyraU2a
vACKA4OhhWWZgJPQGcFGKYskTKLr9DzMmYeS4Cc0gz/nMrJ59JcYOTqyeYkMj/ZVc6ad2um7zi73
Fqrpl79lfa7/fooQS/l9PKVpxRHmGINXSURRD0jadka7T8cNUysTDXCEVr0FrMBLWXDPBjVzVGzx
HPSadmWDivguNK5MK9sF9htyyJcHtmVNWNaos9se8VT2He9lc/5UBV/HQKUAwZPJuTHzq8vmVg4y
OiJNBgZZEZeQECc2ZW3M6kDjHniQI+m3TvpptB/QTt44MFfOaYQ6aC4g/qUhXmRi0sdaiupsaaqj
WFZ/NAfYLG5y/UpJ0eRSeT2XG2nbtXlUSNmqSy8SBLTCwOysAxHuc2qm89NYeWE+3qp7ZOv3fdts
tFmu+CLEqCSi0RuCEERk75Mlsw7kpZ2zQa555I5ykf/DR7LA9RPryfxnPBqBAwYXfSMNjAC8Cef7
cA6K0U+QBPViWO47yXZbKgsD++zffePEjKihUTdqabSLGZ8QO27uy8bzS5W+pY3zf+2GQxrGoRpG
/zhwMmGHVY7RteVMY+dc1qBuoSiGbSdXq9sp1Z+lsYme7WjSfviV2R6mnAb2MDa70NVDJKk3tt+a
nzKzFOVYSvaE8CnIMisIk6pcE+NbJL9BwZnOCy76xqC/3GncaCsHt+qnJwaF/T43fhUVJgYLaEq6
FJnzT6gRu2qBOH32poQb+33txQbW+O8AhaBTCm01a5EN4gl+V9oN2JoW5pclzoU38iDJHNiUbZzq
22Vf2hrmcj2fXB3goLKxDxkmbVvPVcFBE5qfi9A+Ss78VKENN+SbUNFlKEIIczZUIQY1/NHXmlxL
vVL9NZb7ETVn/Tpw7izn2tIfnfZTlx0qI0XG/XrwN55bq2eCDXULkJFFa1S4KruhnYugYJpbOYCg
4Kq1tENvezK9R8MW28g7zNCf84D3KYpBdLjTXHs+uUkw+r0UMbmaWcqkqKNmPwwTQJFMz2jZ8H/o
QVzSWzuoNzANvkhIcu8GqzU9EsAOl3iYXV9e7bXRUz1HNInaMs804YByBnQEjFxn5n0bWQMIsuJj
3BxsKTlW2Xy8bOwdTmYZ/ok1MaNXxFrQlpFBfip/7BRE2Ku6AtX9zOHlhYW+G7J4l9fqfRUeSmWn
eta1GX0s4zsOaVTYEWKIn8adtFPijQ9bCTn5rqUcvYhKAO09XxYJWS5SaszCSHkyqcpHroaNiV67
vsFq0lfLW9WGZeTchJP4YS21y25OIivZTX0CFGiyhmt0J6sIpWWnfbk826sHyKnJ5ZNOdrLetYlK
6EncuRACVt/67pM57weF8vqXEYFghASl18s2VyeSPcRk4U+6SBwKgWKQxDWjTAcHhcfmbvC3cHer
E4kmK/kkXuOOCGZSfCWZgWKgyt7cyemtNX6Q1KMzPF8eyOq+4M1vUEZWkPETlssutLoyi2VfBPlT
okk3VVi9TDZsx133ECIgf9nc6ryh+mHCD6TxshLMyW0wtBn4Z0/rqua2MQvnzpy36BKWHxFPWTzw
P0YEfyhjEoNhjxHDGHdOUrlSnOwqdeP+WHc7mCGpjrPbcYRzt0uJu/I4gRWh17PnelDopyyvoyG8
kmATnhP9qiud28H4ZTlbIcH/YnoRMlgYEDWxPdZE3QgJZIcYudN2bfSqSCjO1eqhD31v7LJjZrwN
xXgMlK3yz5pTLsxYQCPhqjLEAnVfUSS2cyB8c1THj13QkN+U5+S+6hVEVYO22XjprC0lSVzwT8CC
6AUUDixytoYE0opkChSLfnc9czuEvy775Gqwd2pkcdrT82OcG3kIMdJLjuOOJQTngbRPDaY2XgSY
x+NMBiyPnefRchD2iH7+Hz9A2BUF1T0pzfiAQMoOen605tfAf9CnY9sE+65+VuWPtvabavJlu2ub
8XTcwj5p6lazM43FNOICnYajbY67yxbWYqyFyoMjEkgmL5/zma0DJdCaZmK7wwOrKXul/xRLR126
6qBBTukhvWxuzTtJDiFUu2AByd2cmzNmH5rbkCNTUYCKDF7cwtMRvxVStL9saG3mTg0JIXJTGnkA
ZgXy/TJ/6eb8o5bPG2NZ83wqkgsGmbv6Hc1epPupZvdEUGH71SafXD3l/83D/tTEMsoTvzfkNq2y
Py+L4RO3pUVPOm9Krwu8tnqqtrijVxfnZECCkzuJI1eRz+JMyY1S98hcQEBnx+64FeRsGRLcepRi
tesTZi72bxT7U5/e180HK9yIc9bWhzQxNRAaU96TN43xbM+mb7NnU7twe+m1LKurIcg37uc1TzOB
YyKwS78BPdzna+SHsjHrFkeDncTodftKRzeFEn+67M9rebQ/otUL1zoEomJBVW5jK+8QZUR3RHrr
Ku2oShptNrI3QTM7jCEcrN81OJCrqT44XbAP2FJ2GXhpZ2/4/eppjPAAbPmwzBtoNJ+PWCvNgeJe
xpE/t7SpR/3oJiP1WL0AW1+g2e4AkqxomY9cunW8Yt7qlV4OJTF8OP0AYVuYTpVmVr7kuwgb8u6Q
WLc56nggBIJM3ndFwXvJuzz/ay57alLYG4Y/xEEZUJt36vEQtd+b6FgM2m5uv1+2swa5Y53/Tq6w
N4zcmSJrIUycjDGC7zx3ywFuS6u+CVpIzmiN2lntd21OjsOQ72M1gpznn7toltfR6UcIgZOOUIE9
LBPcZL6bqqTv0c20f83Gj8r8PoX3aLV4iX5suv8iAYd0H+VMEvsUaYVZtrUpTCjWc6Qq8VVgoQRV
+Hdq/NLau9j8Hve7y5O9FlqfmhPmuiqIyiSKPV4Qzl/yqdr3ukkfPNnFJQ+n/KtK759ZpVmTBAPR
NWIi5/smaqPYsRuoHVG52k3VrigfZhm6nS0KmNVh8bDTqD0vCimCnTCai06PsFNlL8um6KvjqAQ7
u7q3t9IIq6YgpZORggcTJt7nZZ2FZh1XHAWygs7flSbtMgQB/G/Rv0rCL5O3lLNoUDbJPov14Wiy
xxZ0PZFDu28NCGWe++RRNgfPUu6admO3r10dp8aWqOnk3lWipAxCC2N53+THPlZkxPZ0aNY69LIv
++CWKSEAS5K50jMFU9rwYE0/UumJaH3DxtrhBXMaEZ4KMTRgFWE4DXXVIsYhyq5yk67wwJu4SCy5
zn81mhNLQthFl40zOwWWgpYmUI3eMv+h718vT9na8X86HMG/46rX5SLHiKFHdB1/aKrIVYyjonzM
psptxseq2l+2uDqBiB+itkOu+R1TF5dNgMQY2foxfNCLQylfR+lHOPf+b1YEr5sAVXdjhZUyRwRP
CaS3OZ1vIkV9TEN/6xJfVkK4QxfSel5sjIcDSThqQzASSmyTP4ckdF/TFjdArGdWqdtBgZZK1zpC
plw/xk1Ao6ivKp5h1xvfsPL24BNgmYDPgjSWuKXHEsBHuXwCrGuqte/rXWlc9/AHytaPfhNdt3JU
LeVHoP8k1qA3Fjaa2oxFMy8vgszoYXeSDsjXfdTN8Yp2gNssMLcaWJYgRJxgJpZumaXiCvLzfNPN
Sj12msZqAurbD6a9J0N/2V9Wjo4FYreIlkOND4vuuYW8adKp1qiPhdJbGTxk0+jG6UZOesuG4JN6
GslWVmFjHqDPst8SS7pT7PFweSQr++tsJMLaDFFiaEGJJ9RxQXe/l1bXkfaiwEX1f7EDd/35jM2w
/yqQvcOxrfduIT8CiOji0tsGSa8tPjkBsuv8a2H6PzekUmWstJpn9VwDrHK7eioTyO0UZ+crKCOC
7SzCYp91lbP3yYlfh8M4XI/AGODa0fIrnRYGgFCmRYhrqyG9qlJznMMwPmCt+0U7jhy5dVjlsG46
PrKAdUwCMhpniJuzKQH427LrrKuOSgY4pKLR9klaqq4hzeMXf5jl1zhogjsnKqe3MUgt/zkfHFJD
ehzPHwbZCo52qpg//SiZn6xUpS1Usvv8WJZlPgAAC4bYm0ckxI6131r9nVMnUnXQmkQJj3Vn2Z8d
ei6/SHWlaZAWFuFrOdlK5EqBj0Ca3ar9FTXB/DDEdexsXHVrZwqoKFB+PMqBeglX3VxyA2YK2VI/
b3etcayJXEv9aqzuSn2f2R8u+9Pa7ji1pp4vcxB30RSrWLOqgXI0XWpt6NrkNS6bWdsep2YEb2qS
Gc+ZMKPAoZc9J/6HvvtRbda+lrkRTyxYfQDHEZ7CyClcCbVvhI4GGaPXVD9KbadmR01/TEIUVMpb
KT6CIXKqJ9N8vjy4teckveJ/zS6jPwm2hhZpLJ4CJPe0nz2MQ0X2IUWOxuz3htG7sv7YSPsWboQt
UPc7XilCyoWzV+XkpOoEYvPcsF3NrQQmK/OQsvuhF29zPx5ARgX9py5pbsxg2tu8BRa9kZFem8R4
5ha9nsPiZtKs4+VJWLmczj5FmIO2tlNKMnyKPigmXMjGTjJKcMtt4HVFcq0WW1Q/KzEUA+dyWtCj
siXyJPimn0d6NmReWpgvRYoWjV0mnpH5D51U/Ka0cNVMzUup2z8vD3QNGH5qWORJMDIlGSSlRyet
mK99OSXOsTPLayW9vZfNHqaSMk/i23hurOImCSX/VrbSiNbasgl/+5MmS16bmAp59ax/ktUpvooz
G3VLHT46ldZ/v30NE2P83AeU5N1YD6ubcOiNm0mW0yc55i7Og2IDWrrmwgSk1HrAcBnoYAqeFAdz
04b9CLhJ6nvPB9Au243BqaC/ItCS7Os6+Ugy5slIj3OVaK4ybulvrJxEwEgA3i2wI+AdwhEBpHGW
tEjOiAWyL5oWHp3G+mwqW3C1lZMIBdUl70OigWhYPF6HeDSNitWbhtk1KWfQ9taFxwxkxWU/ede5
v2xO6hiKChRHXvBj55uzUQaKYfaUeZX6OvK21KFU39XKLptvevkTrHgQQ4bhlVaNbkojg6w9ptF1
GFzJmqfy3y5/zfvZXXLVPNxh4eJuMYUoSE7jWcJ/uI1p4irCq27KvXT851MePmIDnSMA43iTyG7T
hb2ljWALkBkhzRvtRuNNVT+PW42j70OTczPCUUO8olVNgZkMyoNBf5icZGO23h9miwUCbROWHriN
hbjUSKdIyQwsFFq3n+RP+bwD0n9MZ6ipri8vzNpgtEU0XIdOAjV0IXA0zdlnZSAqRdGufWrziDpv
m2UbA1pxRoqhGmA0jAB5E/WOrMCwkPrCjDl9MtBFDZXsszPkdKakL04D9J4unVTqUbauIR1ZZDAD
tzWil1Z90bv43lc+jlbpSdpmQ+j7K3vpjDKp4KDzA/W8cPBQ6NP0Wq4yL8gddFk1aOkia34kZ+vC
/bIvZ5h+pu9jnx3SBiyU8XJ5+lfKnOf2BWeKA8nozbbOqEc4h77q3WqSEJNVwofZ/1030WGSdHqz
iOzHrWzampdRSeL2WmQh2TfnB0RRgEiZ84Y14fEa9fdqtltiFX+8nZOtUs/7Y49h/rUlokWigWbg
MMKWNrdgZ+FQGW+16NbeAnatjolON8oWCye5mCGEf48ss0kYQB+Tq8gFbTGHbnpI27dcOm4s3arr
nNhattZJ2DX2etMlFrZ4RhIi/5IVQuQr0y883fo+k2qO9EMBAGn8eNnwyhh5FAEm43yAcUQsZKiO
HTWWXuRA1X4HueSqORclrYPxjbWpv7Jqiwc/7kHykH/OxygNdZbHXYkustpQOTuq6lEu4XdvOrf9
99ImEGfgnFgxAJCK0WTZTpUaTBW2mqOp3M9IUTej4s7dxvytVILODQl7rtSm2kxHDHXZbRLez+Vx
1H6q9n4kXWl1bp/fUv2Q1c9FcW03+y55vrx+7yNHzOtU1bid4TYUsza54aQBsWHu+cYAFooueGSm
h6Uyab3kTenB851sdWys7L8zm8L9q3HMq5mOzVlPD058UDL/ytJujHartrU1OOFQQRrNiMuRxjMN
+U1YHRnU5HbJD8Xwd63ee5F8iOzXyxP6/sl6NqG6kJQg5phQFGFwuUX266ZtdrP+Njc6b25vjOvr
f7fGRYZ0GmEMLdzLljnZ9tMo9/S5KLzDi2iv0b2b1HcSObekGg9VNwCu6DZuz7VNeGpRWDzD6CLU
khH9lJTy2IzfpIzeZNs8RGHmSptR1Ko1lQclhY+FjU3Y8gDe4jCpGV87Frspt2CqAek/FTs1oM9m
680M0Q/zdf5oJqtuE/mT5UHKQhNGNydtOCsdwqYSVOLDsU9L/+scNN14MIvasg/DlDYQgJZoux2n
JHVu4SaGrzqpQ+WzkoG3s6VSv05l34oe5iGwf+eFon7vasm/kSIzuJ7SyTogRR19tIMBQGpTpPXL
PM/j0cqr8kmWUMAzJ1X/mg9VfSycUk9Q+St930N4V36LxjZ6M5UY6pihlMwvJCTzhfU5V2VXHceq
31Vpgh5WFdm9djQHSX8ZkrhzHhMnL+JdO8dt7s7WOEI1rvVlf+0EGWT+WRLbX9XOlnL4ldW+3nfp
NHewSWXOr7Lwgeq3gREUe9+XdG3vTLIyHutEji1vasgEQsyB7vA+76uyOgQVfMbXkqX39gfVCZvI
9SNlHK91P7MsL+qbLLmRKbAzfV1QgczUxmMc6k776Edp0F6baRVctY45YcIZs9eQtuJHGOdK3YuK
xjIOuZ023qzak78rbYmKKcRstKwbNrLBwxwgE5tm6WgdM033975ah6GXD4F1FxeVVXg4GWk40LI8
dwwuTfhjUn362c6LEmBamrSnlT1kRU/h4Cvt9RTLLZQ9ueXUbiRN6UsxOOajqpZjtB/Bod+rk+SP
rhGmI5oIlSP1rhnp+WuvGRH0N045GN40z8oBVI72nZSAaT+n0KzXhzaM+WCjadq9PgPlOcSpTAza
JmH5aM163n2ci7HovMwp82rvWJnTXLdlK3+XlW46yn6I8IcxxQE5uTq2hts6ru3XUA9QvozhUD7K
czNRwaMP4xPJ66jy4qxon/uhhLSuK4C/Oq0FzZOlSvmPoTSGn31oVl+LaZDvdZ7oV5URWLedlGRg
0oPesnZQ0NmZG8rmfO2kpfQxcZrsgzP2VbcDaWzttCysbvUuiAMo6iz1pUyz+uBX6jTv26mgw7sZ
guRzodTVU11oqen6ztBc2XFPf2NDryPclXPvfzOyaPxRVFJje5RX5yP1fxnqdIvWkV08OiYtPjGs
c1RD6fZDayr/ls1xcmXGkva5UjrH2KW2X/wi/dXoHs268PWGRTbTPD5Y34LQUGeAUX7xHNVGeaxt
Q632SmhZjxU8e0h6JPIcu33kkIPo5MAK9siDDaRtND/+ZkuK2pESxTXxbm6rxOzy4TAY4YKXUKL8
Ps1af0DuJh1ad5YDCiAmb7N7aUwm+ZCzZb+bk5IEbpL1Srnx4Hx38UBfoxm2BjKSlzwv2/OrwB/U
oe86RQK14aFjuLAlhqbqxfK9HT+T/bl88bx7qi3WkDQEJ8gp+S62DSMjb1Ifa5LzrclouNTfLht4
d3djgOYLuJCQpeVNuJzUJzdbz15HFw7lkRz4PHWXvn1ois/xhBwkmitZc1UOW3wyWyaFGUyzgdyS
ygUTTG8piAXo8Au8MgUz/q23Dc/Z4sN4l4gQxigE7Wo3t31ODcYdxwdbPWhqQabgeHke3wVbgg3h
TenPwZxZITZCgjo/ODgD1IjjrtI3IpE1hyCNROqVogUuIUQioPPhy4+wU5cfUy3z6nLDIdYn668B
4Wo2k3aas2IxML6QYlSU501Oxa0xLA5y4nOtMWlx0mLCDoMDekXurG/52IYJsaOqUGLStMs0NaHp
6sFn2dlYh/VpogtEXRIoNEWfj8EfVbNHvZ0xxI0Lt3xdf1DND5d96j2saXEqG/ABnS30P4uLrbew
r4KjxAiCT0EFNVe9m53bvvNi3XJN6zGUarfqIARtdnK14dGrU0jzKZhTSGTgoTwfoRIkZoJmhORa
/n2VPdrNRpF0dcec/L7gaEHf93GX8fvSRPO41u8n25Xn+3Srg3xrHIK3VaYWGNOy+4s6dTPlype3
gC/vEzqs0wLmtpa+cboahM1PX/w4DyPrNEJObRr0rrpB/FBrnjZdl8Yu9h+qfy7KLiaBG+iAJzkM
NMH/zKZqq54AD8Woh1Z2J+WjDqSxMq4uu+Da5J2aEZwgiwjjIhUzsvpqwfJk9r8uG1jxAvpAqOzq
lFPAiAgG1LEMkTGiI69qPikUVKrdpF+PzufLVlZ2K1bw4gXKAIOP8L7R4qU5o54lN9X3ORWOsE4o
L4cbocHKZJHKMFEvIIkLSkTwNJhFLa3LkcyMnU+O9SyHG6Rl70ZBvhY1D3paDJi6KSWc78hwoQYH
zBp6uvSQDLeJudf8f11vTDA/C0sZhBzOH/W9k6O5D+imqYc8JKSjO+eDrm38/rKcZw+/5ffJu6J9
ZpgWEIzzIUi9HETZUIReq/1W6pehvRlCIrZdGG0YeudXgiFhrgLHx+eCEkWwYqZj/iay3vR0L9f/
uuQIrMDrBmgQLB/vZsF9tSyXszofYKZQf7fRruu3ADEr4zgzYJ9PWNbGijnRfeMZ1uPsH2ggLAFA
/j/SrmNJclxJfhHNSAIEyCtTZ2nZ4kKr7ukmCWotvn4dvfZeZyK5CZtaszlNzWQQKhCICHfX1coX
lgUlMCy3g6IA4EvKzk0CRPlOK61Ud2kA8XR73/bFCro0o84dL2ziU1NMTdyMXkGsEabAvEeLXdcc
e1dzsyyNBlEzQbZNQuBVd5wWER26lmBR6E9a+m5+EzRAS6HSkGh22cWJx/KfWpKrd3JccpvhQctg
qYA6oshROdURFi1MF3KGWBR0eqHqrta32mHoE9o40SrDcyN5o2wjak0hdmGLwQTAGOB3ldRmyh5G
r0zgtgHYVVLyy6U+nlN+JZ4LCCVfd8KLdgDcl/0DuLW4cvZdd/AKXnpI+hhrQVYiXDP3YdZBqxaW
BMUz9Bsir2QTYHTOl6SLiR2zuYtXkHOzjNc4e7s+Ct3vK0ve210eZRZ+v0y2TfbYlr+v//7lLKEe
jlQj/fMeu/DAcTR4pKlDNEEJu917QXsvEzbbPihBcGy0OpH3RXOy5QftfaCnUBcfrnqcPQEqlWra
sKYA2eY2xqkPDY2jvDyTKAYCToih4UAi93e+LE06Q5SwCxLA/R+sqEG3zHYoHzu72ZbDx/UZlM7q
/I6BKUieMZT20dSk1h2TykEDA4UpCCd6T0lujk9D2tzMU1Lvi76JV/Y0/CDNNN4kyIFct325Oyww
pWEawR4EAQO1QXQIyWjULqYTtFmrgOebRoc3kg5fHR3F3YVQAE2gKLCeT2QoKpbmTFLDON2GG47v
8fYmKeMvLZ9WPSptHBmrTwwKb03U1uAgMLRzk4J0cQTWDaBoqkfhln6ra+RZWjHcnuCkQA0fmQjF
QM/tTPyBbzgVpJ8ElE/Wo/eIViJTIFM6IIW1vj6iS6+KHI7sYoIXAgSZKvFgn4nacys0Qwf544xC
e/XU6V6gl483WYqErwMtAQWni/p+Ku2iK90pBH9p/IUHKxMsy/1+DKE9HYLw+LEHKL6CxAaDmmez
uz68y0N9bloJGsp2tCD8DdM2Hw+jBcw4AynD8/yvG9fPh8iV5JGVtsPYWhE4iN3UZ8mXKC+3ra7m
erk5zgajXht1EA9C5jRXs4XeavSWgS3lufFGH2pN76EFsc56QNLT0zisyy0CszIkAm8cWpHVe6Qc
GuQoKcYWpCAJEbu6eA/+dYVOzh+yB7hzQcl12V1dhb3RSxuVx/r94Hi/gI1/aI2p3CPu2F7fFIsD
+mtMFbLoPZIgVoGxiPyas4OBQjLV7LvLh/D5gNT+Ix45eCET2KDGbUDXPbsVvEdul2xr+9hYm7n8
aRtfr49rcbOfjEvZhJGYvckKYNOL7Xxdp+LO6SeKd3FhbABB1sGfdNOo+N/MDPKRF9AmMslTFDxW
PXoNNYAunQl5yZxElZEnopmHMVbK/YGADA0bPg81keulgoNcKsmCjy4x2VktP+LECOCXDh0cjMPx
7gzIllZ3BfXbzh/JPkgPTvzKIQcamj5E7CvngabAkvl2q3nRXvYAKl8hF/fkK7yclCDRwFeMEIUk
vh2Nvg267+QjGh8yyFAPwZpBsrPXeefFTXMyeiUciWqoUpUN7E7ixWbQ/NmDIn+Ncs31vbl4IGDG
Q3OKrKyq3cHN3IGeJYAdgyJNRzEOi4F1L0BlNQDyIJKteqa1NhpyBIfrdeNyDOeRAjBF6CRDB57r
4hZSHnVAJTuTZcN2UrlHgG3XKTJfw0i+s4Ifwk63oeSd+X+boypMYORuVUw2dMpShHf8Vzla6zDw
afNcAg1d5/U6KrZZPhyGSHOZL63l33Fits/3EIvNZrJDGM4hx1YRdgjjestt9HuD3/X6lC5e6hTa
OHhcIry8uNTTrhm7PIYtF9UYvyez73Yz5D7S9YQKmFOOG/nv64bcJ1a6x7euZ1dDgrZ4Zk6/Qbnd
0W/Q5umAbzC4CF6RoR1uMpbjTTUX/So3wbwzGOG8A4nedCxju37IxnrX4vmlYR79PyYDQJr/rVGp
b1MLsmjIi+BDTIYWsnbdd3vBfxrtNnG2IfUL8C4MmCTk2kad+5Iu8GKzoXtAUoLKHkNlzSsiYhC2
FXCR4XRPjApIjUATACxuK6BdHDwnqeSNPd9W9uR5GajuMc3xd5BxJuQfT7JnaKws+XoAuSBMhAo+
2i+U60QYIzGKspZhhnPsWLGPOqDKph+afSt/Rp0voMXghDiajy6ET3haxpYrZETYw8WOgfuecyOT
PQ8mmBg69j7ZzEUP9vBjLIuvTcOfKhqAsSojb0FLicYzLbpFMLcCvoaUGRIPivvtUwOXUo2WlqTJ
NgEJntF/uW/nClqO0JgL4ifaZRtnzDZhqokW/mTkLmYCBRuKFCc6Ty6WNYFIAgHv3SopH2s27uKa
/kinxM/a59lq11YY/YISjUzh9ijh9eW3VuAGGmr70DgJYjTbZ96366sjD6z6SVgTFyldhn9U+M3E
m6pC7V6+jaEK1T9lZNqBpsUPgvG+AEY/SHRMO0t7+9SiEjOVEKKZphkWSzFX0DOk68ZMv8VImTja
bp+lHX5qS9nhltHOoz3AVoJA2htin5fv5aC5fZbuulMjSshUO0bUWB6MTHC/QlR+HILw7hhEePds
rq/W0nvk1JTiF4q07SLQsiarBn3DTb6BECKPvwdJuLahgzeFnV92Gpe/bBIyGOjuhyciyk0uhjJO
eobRmUEFS2JVJ/Zh8ky/Y959wMAtmD0kxqyRI1jysZz+wY6DXwasm+cO0MhqZ4osOEBCARXg7n0c
6uKjpWWT4wF0Sqaf1GaKojRjELG3uLoZn8rHbOoHNCTDYTjrOC3BdBO2kBNu0CikuciXNiU0raAa
geQ9HumKA6rLDLeo2UPGZHpIyLaFdNnwmQsEhIS4PjxKURVSVs1sxyGPnQHCrd2HMd+H0VvsvTFd
Am9xJKDKslEQdFEoVm5CdJlNKW4R7A03fum6/l3UQNMNs2bXL172aELhoKxCGvoCWgLEZBCa44Tw
zrtzog1LboZ8O9Xo03k0nU1hbQjeB+zW6l+vH7fF8Z3YVVxVNFpdNESzdB/51kvEgVTPRWZsr1tZ
csGno1P2ugjjOcykolrEabmqCf8lje49NJmt7DLn27jsrHWV55pui2W76O9BXQ8sOOrJdoa8Ig3K
/CAey1Zx5t70nK2n2XgIjNzPLWPL2O/rI1061TjM/7GoNs4GbRb3BFjYFSnClSvuvU7X0714u5+a
ULYkHja0YiFMuG4A9gScrE0UPobDl5KtUFmyoboYtJoDveQi/4CALFSSwayhHLbAKZ1mFg62SY8q
svMNLKerMRnWBA1NcT0eW5rdmsN0uD6ZGqvqZKJBY0yAvsRIx4e5hLrIox2918ZjQ/d1tap0zVpL
Z+FkkGra0iNelwAPg05gAfjhTUQAko4+cRJObSjnDbqjBQtt2KBJA3FX36Hg/40FIMnHqYVmpsac
bkjKwZsyN5kqE+Z49JECk5KPG60Q0Z9rRAmwGDa8LPzLVh21IkCSsK0a3KGrDlzm8day+/AbmpbZ
zxiAg61XWPnLWLjJPR/bel5NdWg8oLCLitiQhMNtVKXpTeu44Ji/vnsWxi45um0IkoKQGYni8wvW
zQElb/FyRfLlEITHho++22s5K2RBVR28TATgsQoWGE+F/EAsF32gPfJjw1A5t4Zb2Y9h5twklTXu
E7M7Tr09rBG+3I2gevcjUcyaYS54HMmqAwAr2DEA3FfcAVozgRLiCPZnAqwpGPNwWVyfyCWPAxPQ
XAQzhoO+OOU6D+cqaJ0QMVnBbrx2PzYbt1il/BuNTKAPd+OAh7CmyLy0eCgvgipVMp9fUH6mjGQt
LWTEadymbGcg7gR4/vq4FtwLO7XBzjdIbZloVmpz+OpqDTadMVzP2V0Qv4FJFzwj3SdCCehQoPoI
SJyMNJVZRO90yDqCt2hsHWl0LMfvbqyJKRdnDQ2tePph5wMOez6irKJxFM0w4VrY8j+H7G5qNY9L
cMgt7HgZJ0vedpSAVeaeVoz1BPIHUDEacfUmNWx/OGbSv0PpqgR7aWB/T5vcOwSxMO55LtqjyKxs
IwBm2weFGR1CUbff6BiYH5Uogr1phfNWGE6IVwUryK7ow2ALqYDuiCbtnqLRP5+/JRNIGVk4prHf
j9QswY3s1utsEt1dG6fmempYuYqbzr5rJm481FUwthD0muZdZVXhhy2s9I5lXfkUlM14S0XcPqZG
3eG1GZUg50wyDwxqXROuQ9P+4c4J+PVz2gQ2pCzL9rXr4nhD2z6+L/oZIfQI6a52VaI4Cv6RiIPO
dIbu1nvLwD+GiRue+3IOD5ZTWRsvQKDjd51L91E5FiXSzVV9GxMivywQhx7SQ2u76nLIndMI/M5e
MWwr5tRbE/QXGf6jbNy66Ge/BY4hDlfmHJG3MJ3d48CaEbQ0Y07iTUDTqfRpZtJbuzSDfTh4aOYu
G7Np/A6TuB2gJ7h20KIF3DLLjH3fpTEoBpze2wrWx7ts9tjXrI2yIzKPxqtAa/f3OXCDh6Yc6Maw
ItIBZ0RJ6scohNI1NKQpWgrNxPpCZttbp043HTl0T752aW3/okVsPg48FZsCHeUImAGVStdGXqRf
soQNFSjoi/SfPHDGo4AWx7uw+v5Q5NaM/vYpu8P/3t1FrgvATMrJXWBM1i8EJdHBHW1xZ8dOta6L
OS79CqneL15ls6chDz0B1faalAAOuumwDbIwTHcgwLAPhd20T4kg1RZoWq9dCUKmI3q9hu+8j8wN
rAHp5MRBvhsA6q1xITvpowtI2X0aVKKEYIX04ZDheQmTLH8u8pkVa1FG5aErqupbSFnk+XUbRN9E
EbHRtzogYm5iq/TeBFojt2JOy2PQmeQ170oSHKBYHYPM1J6frIHkAK5MzsoIDP7k8Co4tFbjmLue
BiTcVF0VWD7LkXNdUZFM/S5tmvEpLfup98fUC24Hx8iAkDS6fRCXBqAQY1X8aHOBBrkgBj0SiwLn
JbScJl/nvE9fC0HHFxtskN+9EsTXYeqZrS9Kkb/mpK8+nBQZBeAfGYABURJVX/qhal6czok9AIYI
gUwDzW7cYQw3cwduirRohle7muzaD426+D32w7ixUEt8tVkMIF7qolDkZ3YB4vos9qIXkgTQK4yd
aPBDBOev9mQb2yLoSOSbhZmi3T8Yh3dSh8MhAPYCVgfGbobSDu5D0uIAF6Yz4hShjzHKyv5mGBLz
24SmJ99OKopPB4QmA4F4we+zGg9ssH0546EKYgOug9XJBBHSuT7S2kgeJzF3hQ99rOqQcDRL505n
bwJnjmpkH5wRGDSR/IOWruGt5F53yNzUQ00bCcCHHG+0HMjKaF3WRf0RukF0D2/YrY06m37wzK62
MwXxHOnzMfIbXoJDaJ6m8CbuY4Su3sSCXUVF9jLCXW9N0di9D0PhAWCpaosej+SOloV4NoIp2rOI
ODgOCbhcXBa1m5BABATYpn4LGsvkGzA1hk+nqNuAZofvQZXTjz4LnX5d1xNH0s+y0Q4CzudwSycO
FVtaDZtY5HRT9Ikz7ErGam/lZtSZfdAfNJ4/gCqzXdtRk0Z4lNUoDDslWKX9HjyIGxCTtGTFAdHZ
MCtJX11BkCLJm9GY4cKceloBJziXK89skt9QtgAGfCyq9r0qvGAzkbr8xmnQ7vsoTbbgj2m+kdBo
AdQBrqo2unZT87pcEznpoD0rn11ztjNwAiSuz3lSPKEpgN+GrdfcQNpnPljYidA/MCKdMM9SHQC8
pn+vOSV8jACUgvgg0E09eZ7jrYlChMW/2d4XE7XkmQFb5yfTlurkkBbDOdkqKDlQkElWzNbofyos
WUcGu1IFBYu01jVVLoY9JxbkF5wUBcOutENw6qCi203fS+sfKQziAZ3ECDJC8U8vTR9pq2OrWIwh
qQkGCQ+Jcgead+dWq4aLbjQQNSSy7TE+OP22y2IfWmpxtB/jLwH9R1Sax/hSpIK0HkeXIpIqiLnO
bcZNBLp1Wbsugvs49ge2bcvd0NwFulfdUtx1akiZUqjQTV4vS8pG/drVX0l46HQSqUv74tSE/IST
VRNVUEexXLWZH8bMAUs7+fd1cYYMF55y6O+SVO3nFgo0sVFbFt+84WaYdtzbeI6mIC0javWxBF0P
oN/B1sIuWritJmtMq5f12tm9Hdz02MYJlHJjaF/b6+vB/dKSnJhS+zFqzpsySzGawH1x6SNUXi1d
W+8lBQdYj09tKE8vYE/n3ItgAyyqK7BmIkYsfEjM+wmd9gFYCmywxUU9g9oOMM0E9GkZyKNyy0/E
uJ+gKDriydaa3zk6BK6PXjPRauuQy5MqaGQbRR1uPPI+dEgtHENdI9TSnoQsCqB6aAO28DY83zGs
Txsw1ODpade/k/o1qt8+MQqZegW7CWQzVO0+hEFNMDV4zmTepqr8FggTUNS6ua57cnGvwEWg898F
U4Iq6jXYAtmLBO9bEhxt41fVg2pOU2PQmVA8hOlMlRhGmOjcF6+PAY9YmzqJV50N+fcTF1Ekde9S
F29mt/hdJZukeBjL58+syN+Zungyg32sHDCMEvFa5Xxxi+9BthpqXQFhcWedrIjyVo4tOwqZAzs5
FKvIm+g1iWHdVCm3kVHhhRRQTFWVbSrIozbOu/WvBUWkdzgZg+JPRWKDB7PEGNrmKLovtfeSBE/X
l0MzTX8u3ZMV94IcneA1TABrH6UQC6o/cSeAxVN2pSJhhxjsfEtNZgfMb4YiVWYdY0if4sY2/7XE
lJwnhG2A4IGD2lNr9Cbg75XX4pRPGTpZhkfXeOqcuxDN60zjFZfigVNLyiGsEDhHOcBJq8nc0Wgf
1q5P2RNoy4t/3wErx8SgNwoOapnzOZ832yqDKhew1FsgNrif6bYfPrP2wEOhBx/JV/SYn5uoR4it
WQEq7W1553iF32afOet/DTjKGNK8LZgbSe/evwEgzqKbItgxHWRp8SSifQrgaPRdY7rOh8HNOK+a
Tibh+G4It0aV+EJ3US/dhmBJBgYDdSAwgytxYFHOgMIOKK5FgJNn4TZhkw96QUtsrh/HpSoeOzWk
bDDIytc0a6Whpi1vkVVKjjmyGhveNs0j0J7Bqu5Bd90z9n00rWbNZmebspiswI2ui7iXNjvu5T/7
EOVjWwlO0pbMxWzj6PJka9ojoPTPoXnTQgZxtDRpxyU3dGpKKWrkpV0hsQJTspk3Jk8DBIWuz+yy
BbDuSSQY0G2KHyIpxBWEzJ22za4s7kmvOUyLOwQp/P/8vnIfeDnoBesRv1/l/4hOrMMc6RKPb0is
I8L/w8ulxsB42gFwhNAR/f7KZsRGRFEL5Isrt2cQ13Tw+DG2TghKWCSt2pmjz4v7dggtraS4RbPy
/eQOh7npkBrrfQH6cgICtXjw9p113wUeMl+auVh6H55+oLKJgUzr5k7ORWd8cdljxI5ZtIkKqBof
q3JPdN0Xi1N/Mh+KA0DS0fHAY4bSIipiTdz6rJwAK9yHyBBd30RLruZ0YErwknsCsJEJAxPoliRv
rXFvmhoPsLhPpVQEGhNQuFD36WDkDtgg0HEh7NsosRB+68q/i8f6rwUVeh/nqVegqQONAtBZSZvX
hm/z9Gva3BqgFrk+X5rBeMqxDjxWD5WNwURxuS9EfAsNwP11E8tL8t/5Ul/oDbGnUQSSv4Z1u4IM
SKzlfspTzbLoJk3Z0lWf1NQKsPIT4MMgxOA5WAGTNe1fBpFqZk03JPn3k5hsKkEAC/5BXJstXbPi
LWPAdbuaeVs+o3/nTfGHgWnF3Gswb6HYm+gArZu7abirGAIoaI5ZO49sry/U8tXmAUgOyQYwL6hv
vVJMyUBph+skvo2zYzA+pGg8tq0v4FXqwEBGfWqtUAr28VL8zLmVrVlIvhNA95QZzcc5QYIapqPm
mHfRykSmP9LpPy0u24kRZUZ7mk8GkyfXc3eC7+qsQT++pna2eKBObCi3TJXHszM7sDGCayaXhAad
ZvPpLChBIdi4ytgwYAFz6QdGsep1HbWLOw+VP0C7+B/JmPPtXUDVihUZ2q5yV7wKuFQ/y6A1CQpq
tuLgbgPLzfSM0skH2r8On9iDUgkXSFobAL2LlvtkaITbjqigOuFT5hIAe16HpkIyu7ztG77KR/Op
Hn/M7Tua4jfU+NdMw3ipgFgNgapEDPOLPIEB3bPawtgzYSXgveeTuae94fwDKqnk1nUL6+36iJc2
JaYawt9AN5hoxj6f7DEeLMnhjE0Z+VYCLYz8YQ4nzfFaco6nRpRrEbbHuKQwEpGfMUdFZ586JZ6S
r033fn048pfU0OfUknLGQO02hX2H8LgcQVkKnjCgi1Y2qkSk/Xbdkm7ilJOGm4SlqMQgXvQ+wnDP
kxfON9dNLB0EiX4HyS34QfCCOV8b266qJgal2yoPPngMvS8UoEuUJE1/8D6Isa3CH9cNLo/pvwbV
big37dBO3MCgXZANG9GwABnxDFXQ62aWF+mvGft8XGXhWLWdy0VKtizfULrO0xdCP+GoTmZPffQ7
OejjuwpWSP01E7u+1GSalxzh6e/Lv5/cwhwg9RHCa3iSjBB0hFi10N1Ki+svb0PwUgDuqj6Pe9Gk
4LK00KjMX+p2WonxvTYpqokohB7iCWUiHVB48aCi4RV4BsDvga49H1PYFhw5K1j0rNs4ABhFbPNw
8IfOQty8vb4LFufvxJayC2xw/ztOjfmLAP80GJrmNb7gkjJWOtMTC8o7KHennNYjLFRoyRTHsn4p
wuearvJq16FCjNhZHK1wC2J+gLpWea55US4GNNz5o/GAJpaLgCYYwBnZBdiBRmSBti/j/fRGYwMV
51q4BYDRQY7S31g9p5xlDwwIqGIlmxDuLID7QKlNw1oz54sHHHgNQBVAcnPB2M/tELX2gOCL+hdh
b5rh2Hoap6UzIQ//ybEgmTdVcUrRziz4fdKBSy0X93mtIydfPBsnI1EcPbxv78YzzDR92t44fCgQ
jFhHMcZs3Tji6Hop2h5FeEOrQvfKWzwlJ7YVvzy0Xez0YBxdNaQAr9K2Tl6KaAdOHOBfPnFG/lpS
GbiFaHo3rGEpah2/pqbf2v+/HaGeeE4KzusCFlKKcLTc2uj4oZmmNLF41E+GoRx1b7RK9K9g2/XW
O8hh7fHl+jQtLohLwNgEcBTaB+WePNlzuRCQ7KpQiwLRhm864PhfC7BJBo8ogl239Kc4rgYYiGzx
ToBjAe5AGUqSWiIlEskBagA/IDd9/zsNQH94b0DMri02A9nz7NsU3JXOI0py160vjROxIaBPFFJe
wFucjzNgRi4g4o15FM1HHaG5fPyO7rKH0XklSaM5yEsnDNBTgJoATqDIJZ0bA50o0Bey08+mJrh+
bjLxYySu7xSrKL/pk3XT/ro+ukWDoH0BogPcnI7K+mNAvNgugxZpGre4mZpvDZgq3PE+cofVHISv
czatIW6vmVI5iov1BELQxKKiFVQtSXM8+3huAUeSULDXQXOmv5m0HFCLRkD7hXYLNDGDL/18Kj13
7JBaxFu6ps22CeZDFZm7JmSb6xO42FAC1ndIuAGVhzymcn3Xgy0p/+TrIU7vpvphBtF1VDf3YFTb
oNl1G1XRI4SXnyfRgM7347r1pUMOrDK4p4AGcpEUPh8k8+acVR6C/ArqrcZ42xf/XDewOIug7kYx
ApVg5FHPDSQ2rUaT4DrlwbyTlbvSMLdh6Gp2hLygLnbEiRnlAjMJdJO5jEtsDnyWjTbdbNuJF/oJ
1DOYBv8ORznMVmGBhxaNoKsAMV2MPpwk+6gsAPh0NanFc3ViSHmpxG7AuhLkOavChi6G90HRx5m+
tPSh4+u8iPeN+4mSnos+LgbngbK6SqNXDp1n1hWS9WFynOavJttb9Seqq1BSR8keAZZjq9eWQcCi
IwwkbDwhVnwEQwWuSF0idGlHnxpRfD1LZvAQ5TACNupHk3VPXv58fUvrLCiOgZA8KyCAiTMDzS9r
fHBSzVIsxqCo3UFZGOIF8D1KrJKYUxwONU5l434xC4CFbib7xejeRPQEtvjozrhDMm3+zAvvxKr6
cokQe6aOfPAPyYz2mPe25n7prrVyHnLrqmf11I7i8MLaHEbQQyUrq2L5Lranp378Us/eI5t/ZgD0
+Tz5cX3FlpzQqUV1T+QJKZIChylxgEyQ2ijdc/KvhVfxcDk1omyLzG7ssA4wrN7bgUHWh5Q4+EeJ
jo5yydOdmpG78yRsKngzkJHDTIkXWDpOfsZ+tMO+NDVIi8XOvFNDiuemkwWicwnOg8D0Kpw+5gAL
dheUzxALhdIc1DMcGwHVJ0p6wPmCfA9JZUDF1QyAJ0LR2PI6THvz2Ob8vteqksjlVjYgTHiSbBM0
VBeiT4FTDCMa8GGCV/eVfCaXsx9HnZ8JAqhMhWTNkZN8PThfx/CrXepoFBaWEBVF5jJAWIBRVRkc
WN9ZWWzjEjFBGjYUO4EuDfO7oyPHXtj1Z2aUOxHo35AmHGbaFl3g7fjQ0up3m5vr64dr4TifmVGu
xLabqz6WYMq0EXeQkAIu20+eRu7d1UXgoxdFc9Uv3Iwc72BU0QC9vaylCcswK9Hgqheseqd2sYm6
31EA4Pnwgi2FpuIfXjzsPjHGE5vKbWxQY3Cq1pYua13PL3Xy5PukjH3Rakrmi2uGdwLiWgZGQpUY
sGzqLIyloWECS6cbbfs5O1ZzqCER0ZlRxkPGOuSDCTNju6vYo2i2abS/PmVy2S8OGYQ58fSBUC0i
pnM/1QYVxBFdBnc4oFk/3ng1sjhA6WR++4kaDXT30CMCSmbJQqlcKB6IgRGUwdQYDeuO7cnYrVJd
/mBxytAogl+DODn4m87H02QEOAnHRRYGWLrUfpvQo+mEmpt/6SxZJlptEYpj2lRsYhiOthFClwKg
DmsXREiFCwrCOjqtvd4D6mVEIjEuNCu1NDILGEEQJyL0u8DUiYFFAM2A+zJqoQ3n1Vm15l4/bGMy
a4a35PhOLSkeaZ45AzIBw4s8yFd09DbvvUMI3kHcNIfr229pUDbq7WjcBN3IxUMYXCdB6iVIipYj
JK1NMMkJtplqT5NPXtrlNsM7VAru4RWn7PKKd15axMjEeEkO6Z4dhG8j94ZxfxLb6wNamrtTS8q9
D63MGRBvDCg3tqD28Bn/0XubnrxcN7MQ3IIv9O+A5LyehBeWYZsh/gozzvzAB29XFDotj+WRSKJO
HCXngl8fAjbQLSRILGX57wkYce8L7zaDTm9wcQOAK+o/VhQXFycWqSKZNe3Kx6I7TOAkGTW3wpIJ
UNkgsQN4s6Q4P5+rOMu8bpDo93a6H513A/S0ZqO57XQ2FLdTj0ONuw42XLql4dfBAn2ZTgRzyeug
duqBTB/igADyn49jTO0EPGK4DWIx/yiz6LYnkGsjYpuCfdSpXN8Fd6x/fZ8t3eISTyDzYmgGV2Mg
p6jFAN0l2OxLoGzvBRx2lRU+SHhXrNwAggnh7usml87qqUllufrSTsPSxFmtMn6Pvo+VPWQ/+9La
ZJ677Xmmcau6ESorR2t0pgUMszoVZbFq6fgRlEZzSPvma9Gb30xPak7F3n2GfjDN5C4v6N/JVfY+
VEaTMS0xuTOHmJVZInEFTpZ+Dd2Hj7EIvpmFdQcBAE0bw9K5Rs4RlMbIA+KmVK5hSLHYU2lIXzjc
4NlAxsSf41Ud/L6+jEsJM/RRQT4HsBQgwdW+Dwok4wh4O/yHze7MhK2mlK0hBbyrDHGTJd9aNzs4
ACI64bQPne7ndfOLu0gmspBBBaeBygTM+r6vQYOM4L342SYZNk68tcMeV9pHZgjNQi5O6YkxxekT
x4wD0IIhKQNivZK9J3Ny8BrItxifiarxc/8dluIDHEDxBKsxrCkCotp0b3jOERfyfTcWD6I113XU
+u6sbY3VjVD+/eS+yfFJ4MiD3UiUezutV8LpfAeoDpBl3Y3TtEK73GPYgw9GmPuga1+ykj3wGBJU
RpvuqqTzLS1N5eISMxPsQRLGDi6m828CnDath04eH2Su02jrgTOdrsF14OsY4hYP6oklZfQDr0GD
EWH0dPxOiZ+l+xTFEEusgzCH6odm6y7eJSfWFI9UTKAgIHJcMShMzOlrgDypBfXU6wdEZ0VxPtGQ
OIaTyp3koB91A+inj2hMY2TRuZ4MRf79ZNuQ1ukia5JL1LVfidfeRh1b98E70HAbyuJNHH3k6NW9
PrKl2rRUGvnPxlBVFEQfiaqUVkcn3ZI4PoCucmX1+abn7R7RM8orYg1WjOe+J9vIKDdu+GEa4WMa
Ha5/iWaOVW3ztjJYALSfTEPbaxrZIMaMd6Whk9hZCgah6ICHARgDwZaseHSeNqXjJXjzhJAmHATb
A7G++8xI/pqwzxcSHc8xaO/h4Zo+PAoeoZk0eg/mWWNm0c2cjIScmylIW7jthJHQKTzUTXln9c9W
Du7FkWl25lKxET1w0A2mgGCgC0iZNIg9NgaJPESFIKWDmtvsPKfgiiPvnH4d520XPDiDn9Me7A+b
Roc41VpX5jNCqNrQGgO1kVsq6BOLjpG7GsobEPym3Q9AsnEeQcHe22izGjbXF3PRnZ0MXZnlhg9V
V8s3chGDokysZrYL424dZm+551MdPG8pQ3k208rtGIZRGWV45a2i+d7pNyXaXJ1+N8c14qpnYjyn
9noUmqr44kaSHY7yQJALbKPhpYPpFbBZBtEhr6GIiRpu7hq7DkO8PpuL15Bk9ALCnyJbqWykfnKy
KbDxWnYiqPkiTjU6ukvxwpjpV1xbGpeyNDDZn+5BWgeEPmoZcipC6hi0QMBPeOPXSfpPW3n9yg5Z
7M+283Z9bEslDtQ8TUArHO7YkFQ4P5BhAf1L04E5dKrRXZOUt21TFWunDccDGJHYrmPkZxtXjT+6
XbEmI/j7y2B+yVip44NfcqZw6mgPoPiaCzJYO2vJiCgrXYnUO9KuWtGK36XaV9bCdkXlSz5HIUsA
aVKVmbAVYW+7pEcSMX5284+yfypA1TtBIIehOr9pDMhxcc0eulxV2ERqDO2xBPIsavnVcO0oLgLY
FNnKal4k80fBDsWg47vS2ZF/P7mPud0JKEoipT7xVdu9TPmWzw81/XJ91+isyBNzYqUUA6j0XYzG
SSF86gK0Zb1QE5Xx1+t2LneEnDVsTzS5mh5XN2cVR1A5aOVo0pehf8rNh0pH2n95uM9NKL4rcsrZ
86SJkf8I+cGq12GBdobfs64KcHmHA3Ni2tB5+6NipraftGAsMSbZKzyWT2HtPZtup8lZL1qAugxF
nk1qo6ixmCWiIA6QkO/qVSu+UPKvXa6k84QUIgjypBCKsupdVE7N+Cf5zt8asiUBwPTBQw5I0PVV
X9pdp3aUwNUec/TgDUh9sWwdpqkfcjAqoRhENeNZmi+UnlD8QeIItGmKX+9aBG4lQ2aq9h7s4lc6
2KvrA1mg4sJTDjMleadlElTu75NzUgMJkU85wsPOKf1mfDWh9hnxTLK/+HVx53m/KRP/w9mV9sip
M91fhASYxXwFept9X/IFJZk77IsBs/3695BXT6bbsdpKpOjqSiN1YbtctqtOnXPfE77Ns3t96PYo
cDxxk4S60YJOq0aMYKpngcThbSCiV9JylG9AvSF8E4fCGVr5cWV1isto4ZdtauwIs7czfH9eVNVL
mTnoiMD1kQOE2whTUNfgeBhdLGbbLc377EYgiikXCIsGdVF0hZ/NhgVeEw7txgoq77FvWYPrL5M7
XsQQCNl4fClWDeS5hmw1pyulVjZ0zxGSSHd2PVgqgTbZ96JO4kBg1gI0QkTDRVCHRh4Z0zPjPeFH
uR5qy3RB0/pq0vqPKuUqH1nbdE/rMwSyc1AfNi24Igqup+sxQzZ3iul6UdRaaCR0ejgSfoXertBd
5rBlHtI4Jfpuxx2gjKrVWX/8D+PwBQucHytFoWAcnTudxhdcbabBC9tR32u6t3V1IGlte6txqHqn
I648gNOaT0MTKxJVkg1oY/dBqGxV8wQs6XToFWLNUka4w9nxjzGhvtmpHgGSUAIg16/CA2gw0CR6
aqEY4omRIULWNtpYyYEZlxMYkqq38/tcckydWBG21FQlBvgXMYuDe2gntNiyW49uztuQPCgIjKxU
OdhHSHcJk9W1S7q0HapDlT1tczQb+HHsGYHbG/Ou9/IcMgxjHhY1mLinrJ9ugDRD8sYY7Yuu5PdD
v8yKL5LtFLiuDWLANWEt1shIGo0WAIBF0JqfqCT4Jb2JdO2OeyNqFVOoGL7MU+GiIPLEi86Ey5yu
JBk6lLXXJ01jRFBKKbsrD0xfm4TV7H1InWyLm8JtHy/uDRivrzOquVCEyBUO+2uSxf2CBYDEqYH9
CozW6VdENk2mIQIhxdQ4Y48W4ZLoQeyU1hM35myX8qn7DhRflVwCwgWfS7McVUoDPeYH183ap4nk
4KnqNdf6ToeYhOCzXThOtjK/0NlcJZt80dA91/VO99QmBog8aQ4+sq7q5028OOWz6fT2SmNjPOm9
pX1Gbe3uC27rz3YUsX3Rz2WYJdZylaRWiUJIFCV+DF60Ox63kwqn9OcrE0uPexlu67jWOKKMQT7h
3W0OVRFQE+1epntX2T97VBFyowU7J9lOKgyjJOMMi+AHWM+StSwvTH82ONbIXTxW+Lzx6D2Jw4q/
Vu5TMnyH1l2KFIxzbSmVG2XbG2cBCrOgaAddprDzxsKcbUhIFMGYgFzVWFVd8luntRRYAFmsggAl
mDwwtvWBcupbYwG+vHQCELrgHqjcDmnzLaNvjrs9v5Nk2xZYF0haO2tAEVNWY90SjtaeIrDouDGn
4uB4eZh0ll+Q93iyFMebdO6OrAlpkGUwhyxrYa1fQCBumpvCvWOTYubkRkCLj4aeFY4iLJCZ5FPs
epAdnMrx5zg50x11h+c662tFlVnugJDOQHUOxVl0Fp2uUQYETzuuj/M6GgE5/dHNANZcLp4fTygM
bkz3YkBjaqOiiV6XXgw7lkew2aBjhAZOwTWo1buRU2IWnf554Y9TcxFn4B7wc+1Zb/eG6qkiSQqg
EQAofTAugdsX9fTTYXJo95UA0cFH+me0rU8k0PMwSjd97rvZGymCGFadG9rszvum7EJwbFe4+Wdm
UmkjxThp1+9Sd9qPs6otTOb+6xMJk4my1R+p1LYfe7MA0enamd10BzbuZ1ausOHaWRTvGJlbHpsS
fD+vY4DecAEOaAzlqdjZU7vw9bL4hw19bEY4GeNsZkubwEyEnuJmupvyN6+sg2j+SMCeeX6BZCEf
UCII9niI+ZYIU1+T/V019thp6NTwHrzM8z37vo0eObSlHVWe35T5g4NgD6UjAhYzMd4bTBtYS9Y7
D2CcveF7zaO5YOU2Grvvohe0gmvWNY+/z3VQ0j3JP7vmJnEbFG52dLjUrY9WY37ZPBbLvnLCtFJR
8Mic6fj7BH91WEdyO8Z1AJTRme4P87Z170n3o08VF49fkGwxAuDEA3kNHqs4hYTAQ1raGYmNmWjN
BCiuXTGjmOGzpPX7/J45c5gYxM/7alPUOHyLbw0BG1BQsJ82ucinl4qCcnQKdOd+ihURXnoxPf40
wc252RBUeTEJrLwEGRUmf4PMUJuFxHvKyq2ThUO+r6G/Fpdh9fcdWATtljAPuBSolsQnBGPIeSAR
Bb1gcJ0jdepHVjCq5PJk4ffYyHpyHz3j867xKvQX4gJgvPe9b/c7t9yS5Gm092V0a6rwEbKLwLE5
IfoyNttxOsOcY2cBdXyL3EzolfNUjyOZ9+Klr0MZAIlfFHhPh8VnzXaMGtGW5AMaDg/t8pCAl84y
vhcq0g1J3MBx+QtGDHAbUnqnptAXm5WpBVNp9ujELbo5wUdc38agWiQB+sHORynJep1YE9ZrzMy4
0CZYg17Kwmo0fCeAFVu+Y/ql9Q08u0C8KAKjJNafmBTWLEMfcmUPMGm2ZKP3PBzra13lGJIFOzEi
hJtlzLKoXS9T8Vj6rLhAvRHT6oNpfWCKK5UpXTHsJ7TMItOHGsvpipVVZhXWvM5h8ZhOhzG96SuC
Hr3QjjdW9ZRmVpAMH131kTpX0bJ3SRuOluMTfUtBRZ4e+njbRkVo8A0aq4Kp4CDa3OJGkUMZL7kd
vb8/BFEs+fpcYWoQH3llpvj9FhAFD9glo9257Meo0Y37cd67JLSiq9LCly3hNtZStOgs6y0lYj9q
O+y01xTZUK/38+Sgz5s23TbkyjM2Zn3Xg5xprgJmPnj2W1Emu0Z1BMnC79HXQD/6dKGgXBaNuo6v
8TDNqKvGEIAN7Fz3u+EAYnI/Gt94O+1s+64qw3H6h4IDzKNrziF4maHt/dQ8yKtJN61X04jdTd6T
uQAhUl9MieIAlO6vLzNiL6+2RJrXpTBTdW9pO4Zxs69Y9S+b+MiIEBBtS0smoJowldq3DrzYPN04
Kp5gWWxaYVlrW4ULAiphXxl8Got8rUonzo8iOiwFRCIPrQuu2fyyrl+nl/POKps3tPVC7g85IyCZ
heXRex3w3njGvps3Gt3b9HH5hyN47Rz+nwlxaRpzhFJ7AxMtuy7id+ZstEqxu+WjgGA52luRaxJT
TaCPX3qijTg+lv1sverZVatqJpOaQOHE0ZElRKOpsC7JYBrt4mIUw/QIEPScX6Hoen4tZIVH0PB9
2RCC1GxD6wIyI/Cv9m35ZiHl3gWa/Z+ZfuPDfYFj0ealwqZ8WHjnoCUKL0gxa8ianls1cFSB3R7i
+DNF8oh8Pz8s2UmBatNvE8JpGxk6LZGJB0lrtBm1PS7hdphVN4u3MTvF+1s1GmGRvDkuEovDlAfF
9djYj+k3oKPPD2f9DeGmjUX6Go6wSDmfx87QYYOls58WvuW+zLT0PeOSqOpD68ycMyVsTsNlbWQ0
MDXWPw3toug+mwkPxd35Acle88iXGeYKj8YlWXy0LdkIJRRoPwUzbneATEKyxfAjPly6zAkis8VL
rrlxKdnNdnSduPF9whQNp7Kgd/wFgos0AMGCiwFfQOhhmP9zhieToEJ9AQ6emm5TXTXiNVALE4vG
MtsEJxm6uUFeenooDd6STKNhI0/YQkYl8Yv02a03RXQxWYs/ea8EGeQeb8e/Pz/QfgDQPFrwofAj
9tXmbc8isIj+ClOUhmW/G6bN+cWUzCT6alYdKShaeeBQOB1ZU7rNxFINbwOWBj3dOvouIT6Kb76d
hrhoZaqUl8RHjw3+imlHbx/HhL5EM0VYOivzi6wBlPiw8KuMKEpRkq19Ykc4ewcdvehW6SFZAuF1
6iKBPfndPxzwJ0aEp6rbcLuqcC0NEvRCeVFAvNdRRcksiR9gD0AackWXwBPWvx9NWO5oS0lypwhQ
Fb3qag71quyyH9NNvbZvDpli3iTR98ScEK5AiAN9Dh0+V5gfOUv91DT8QttA85xiLlVNoSprgvu1
NsdNoII10wnb7DuAmL7V7qc8tM37nH+e9/U/XcJC7Q6BB1dLPEIcYWi6HjkVdyFJ4XYM2QuIGA5+
VW/PG/nTv2EEZXAIUKMkDuqH0+WylxIF0ClG+RXFaIuHTEvxOn1wtcN5O39uXNghQJGh1ovrkvie
ypa41psUdgzjMwdxLcTM2KsJyb8B5E3uGCS24sb8px+eGhSWqtDH2oAcMAYWbdpqP3gXXf8OMSul
TJskKX5sCUThp1MIuEgzVj0s2W1vHRxoB+5ReEq3bh/F1wbJsm3qQRGjKdv6w0qc+CExaLJzuJc/
nZ9j6ZChpbuqVyCrIRZqotZrSamnQHyy6w6o48K8p+77ZIesVew66WoeWVq96miTl3amt5ULS/nY
hB5uccyB1NcEoOc+GV8H697qFVcfqZ8eWRTCCrUiNIITWAQPdz1uFtMFpvU2av6h0IrVRI0N5U28
6HB4ng7NmpIKmrowpLtB6gS20fnDAII23W/5Z2Q96OnT5N0AGv8va/fbrCU4EdR1s9ip1vEZoB8C
yZd253ibytvooyK1IQ0rXwMUMQ9G3IJ5oIYlzdrYxfW43Bnz2/nBSG76J5NoCQeNoWmNy5MEaOqV
mqLelKgK9UsHubkU0NjnIfO1+TCoqAJUIxOuPXrq6sNsYGSDuYQasIXT9C1aVDR3Kitr0v7I9yOv
Ku1mdZCUXCbZI4emea7SBpV6O0IleJoocpOW4O1NW9bR4sEGs/1qyXwK1Cn4ARJkvM6vlDRkHBkS
zpjcq/rIWDfyhLy6pf2M2bVHNkvrM5VwlCRkOAbYVohrGsC2irgrLeKFt7gxLofjxq5uhzTs3ceh
vgF0Ia9Dt/x7L4eAD1C0NqoGKBoIM5glJB5oniJhkl25xl1hv5V/f9NBSebIhDB3KWg3s3FG4j+v
7nrzrh2eWR0s863J//4oQ+0HAQmnNErXYn8n46h9uAOQJjS6K/THjAWUBhaB1P28P+8Oso17YkqY
NmDPqNs4mDZafPbamwMh7KBuZr/j1wZ7MbLrOOKKV4PE109MCtNYaJYFrl6MDlnq0Xhb9F3rXVWq
EvL6K6dPorV+9jWHQlgf5rxbZoqBecbHPHyH9l3kPbDkoUj3kanwPemIwH62pmvW0owYh/jYJdD9
Q/kY+ccBeIy0g5DhFeGK1ZJEImgNfNkRIlE+DibJe9iJl1vTDqPmaVDBrtafEKcNk4Y9hFoI8EeC
P1Q9TWozAiY9MoHG1D+JKnsmNwBuM1C3IUcnPugIxdvYXdDfC8EwyMqbj4tdK7r9pSaQNFsL3kA1
igjDPDHsEYNe9+lH3Tw4aIc5v2tk671m5f5nQDjtkt4wp6UqkWQq73VEajO/dYuHRKUHLFvuYzOC
W7UZG3BuYxxJd1iqF5f5WaTwKMlxsIpM/R6J4FFJ3MXJlGMktH7R0ncPYuqQ28zn3C9UdITSVYEk
N6VkVf8QVblpbo1Gp6Nsb6dXVt8EXckUy6KyIAwmx9WtrlewCgSOCLIgjUouTrogR0NY/350E2j7
BqUBDwAwLXlOrScyg8t3VKyI1AZwPWsXF2oJYvIqjpaK5RPAV/V0q2khra9I+XnefWUnM8rHv02s
7n00jKKNu9xqYKKZbyCryr3QAnKyuWYa5JIZZFlVDUWyWGxSwG1REkVuXEzKAtcGuSCCOkMyb5nT
hSZ0h4s51JwrxGcGstvz45M69ZE5YXw99DtAMgNztL0ajX3qvrgknNt9o4ITy9fqa1xCsBwHCgai
BYb49M3JdgzZWUvxDJKOBfX+tRdrBaAIxxhlXoluEdT5SPM0Ns9pcrBigF4fs+wf7hzmlyFRn5Dx
kZclQ+DX5/1QPuEOXzTBABSmo+hCkE7akSEhARGbFBBeoFsDJ3nVitpHIyYkARUuII3QHkoAoGFB
+4nocTrQ8hkIHuDixLdQ2WppqHM06Spu09KIc2RG8DSjzzIjiWHG1O817Y1p4XlPll7PgH3GEq8E
6Ljanm7VOnOyKlrxR2yBMJyWXNIsD0lq7o1kvNTHm6mqAFEzK+ZXXqcoDMjmkOASsJKQrv8E2z3I
mclSwfUmelvnhW9n+1ED9vVwfowyfwDYaT2DkCGkIudg0g9k6Sj8oTZ2ZvTfMN/OrioPKkvZ4Hb+
24hIMQjqfQ7yDRjhTQCcWmjS68h9t9ydZwcGQBPVQ+btOpXIosw9jq2Krj4TICNWq111mUKKs/n7
vjQLMGS4BTwdnHJi7qI1h6VZGrhHP2kODyw363YEvZssYG7ugB2U616p8Enpen3ZFBMXAEl0OV1t
svp76R4Yfed8e94l5G5/ZEOYODYOYPFaYMNwDkln+GNrA2B1V/R3C7KWXRTW2kY3N+etyo5Fgtc3
uP/QiAG08Olem8hioAYBo1EP8RUfcOFsAEOfxiAx09OdPZpm2HRNeq31EZKLc2nszn+ALNavAg4r
qw+eEiK+vCg0SniBD7BwsSjIhmHTRV7ha8WLWSmuGdLNvVaLkGpGullfV/noDqCXhA+ex/E6b9Nw
yaoNRK+ZD31i3JpsVTOo1GWOjAlhcqmrIpoY6n56czdbYT8+51ThMtK581bpQYCGV0qx0/FoceIW
VTHCY1gFdg7Nd+l3PDMBdEXTXmIrjhepq3xZE0WvmMN6AM0woDm1HhP6vrRvsbfcIxN8qVcUJye6
UywVklcaTY6MmqdDLGKmmbGBIZZAh65XqOEfcpJolENfNLpbcFcTM4Vl2UA7PcGwrOyTLJq/jD6x
fa96tlWtFPLl+rIkjAUlnCnpVo/gOtp1Ot/xApLeDwNqfO//sKnQw45ih41DVHxvQs0tJr0zIQ8A
iJDb36C7ZKBPQJEPkUokVubmvzDkKKcbKynb6QI5OZ1TUmKBFpAC5M24YRxvQ/Pl/IBkOxcMQGhp
xON2Ta+dWql1uwLD5ox3lPs9I58TsMAsuu0cxSNatkLoVEOTAXqdwAsohGDe8TFuE8xbrF3x+KCb
N8V4adb33FHUyqVn87ElwRd0gCl40q8rZDS7pfUusx7YMlIRcCs1PDQGtGrUbGeibWPquo/GfvuH
CcUIgbRBVuIPVWfe0mXpvXVCQWzraVYYs02PyBF/nrcjdY8jO+sr6SjkUk0rUFPWMaP0MrMvrWyr
dYqzWRaXrC8TRCgq5JMDHeQUQ5mG19lDUnfaZ2DqjcnnjPqUOd/oKrlUqTcCZmMDQ+Sg1Ce4iUtn
czQiDKpErcuaA8f4TMC8b6aKm7bUHZHYpQBnAulgC3bKOeVmZsNJ8mWPQmyTPmnjpmtubVXeUDqg
9ZGK8eBSJcbAgsddHWcmvLHQDk77Sb3hp1eAYK9lih2msiT4fVtE6Ry1sDSa9yCCs8pXsmqGxfnm
vN/9wryJOT3I/v4eknCxwUsYqNfIwJAYvV6G2idOGwxV9tx01kOb86tUb0Bh+mQ2L1Wa3KEHztfS
ZTPSdwvvs7lpN4uTBi7LDtagIhRSTcJ66B1tCl7YzLEYvg0Et523aaxrPQlb7eH8FMgSEEgHQ60P
NzucBIL3xMwbTWMAPoZO3wr+OQzBkh10djE3wfhx3pTslAZHHJjgcbWyqVj2sObMGClY8IJ8uq2N
W7Ag+OcNSGfsyIAwYznRmjlnMMCcIszI1dyHBSPb4V+yj8cDEU4z16yH0uGwY6ff0nLxbePeyH+c
H4t0Vx+NZR3r0eqj+x9QzdXGzEs/y9+mJg5yI0F7/ANVlbCl84aGRgvCGhQ62MK5OcYDXoAzbLUN
mCzfps7XoVSiKklKPe3IihDkoZ8xIumNCJxg6zjZpo98ILG4fkejrUWfzk+fNNwfGVv/fjR9elyM
xFiBbql+HQH43QF7vvWMpyQOunbPUsVVSjGD4iO6cjUAo+dfB+Ubr3dTAyjWU6yi9ZYek7ivrcC9
X8w4p4Mymho6UPWCR7NGd4sBFmKnv45693B+7qT79MiMEBLsFHWICLRiQQIB7BQ63ObreQPSRyyY
5H8PRIjvjJAyt8DmECzmp8V1n7X70XuxrAeTvSZALUGAitaqWC/dUUdGhVg/JQNk7XMYtRvEduSF
cD8M8zTxcTkOifsBMaptUj1wBzdU731Kk0Djr7VePQ1ol2ZZDd7n8fn8REjd5uiThIClcT22mxif
NGQjnmWPTYO+iIdW2503I1tQdM0Bg7YSIIBc4tRvyqYvh7p3kAsxwxTkRuWyKO4gsoEcWbCFBfXi
3GnLlMLC8Drp4eTeG+4bONXOj0NlRVjBKMNkEeYiJhb/TeCIiHO/n7713ud5M7JthtqYvTZ2oMFX
TCw7Y91lE8NgSuQ3UIqxre0CFYLzRtY5F28eR0bEpDI1Gz0xWxhhaNsp40ePhV52Dy6oLrvs6ixs
BhVtsSz+HlsUtrVuxh7612HRYaAtDriJHWD6c3U1fuSVqqSlmENXcAjq8cGcRxjT6qech9PwTBQh
15B6g7fCu1DQAJZT8Ia+16x25sgJ2W335KIBcz/N5tZlyxsIPHM/H+m4m7p2DlOQfF1Qp3gba4b0
X7bx0p+gl7iyy3FLpqVXAMJkcWaVkYCcxCqX4Qrz7JncSvQVBE8HDbmOFKQQERJV3zPH71XKprJp
PrYlTHMLJKFWQrkvaNjoo+YfLO1PS4WSkk30sRFhonFsx3ReofbVDFhCbIR1MdyUGqiE/6kEjmy0
iUIYHtcgQDiNVLia0KSLJxwMRmiDrDipvp/fdtLFOTKwjvX4XpDR2HNLGIgNNAMCek546kfDS21t
jEqlrSiLu+AocSGAAJo3IjK9cWrNejpZa8HyWzP+ZOP2/GBkq3/8+8JgWMItN44IXi9LEsSkCxP3
qZ9UfSOyKTu2sv79aMoqFGGiEi2AQZ0dBnsX6WgLHYKC4jX0+A/jAaUHGg9wViFtf2qpGMsaysw4
p2YrC1i3JTzamq4ibkgX5cvIr7vJ8XDsaDA7HUYiNI1Rd5cMqt5M2X5xgTklJlwZPQDCMCqIKdVT
hmOKsP0CgbjKr6aH7F/QIkdWqJDQqFwbGU8T4zDjbWl8TqB3Ob8aEmpdPHJWFTqK9yGQ5cI4OLcR
X2ZYcFBZqKwD3qEOv02nHZiwaHRo2lfs0LzfNTEkc7Bf8RI6/wXyifz9AX9w+2pa1gJGvaa/kqCl
fuQ8193bNBzOm5Fuo69xijQosZ5CQ67DOA0j8SnOhuLRU11dpJvIW5nYVzpPaLCcunY0kw70J3jM
V+aL3T7a6UGvDnW3yVQoJdkpDwL234bEmGDWc5wlSJ0g42SO1+P4PGt7q39ry72lqpRIt9KRLeFF
N9ZZVcwubGUoxSwgmmhSxVmqGI24NLU5Wd1MMW1mmfhdjvLFFeVXrA+t/FvhKOr8MmPQXYTiCnKd
yAoJ59wSe1bB18gw5fU2Nc2Au/aBL+2+MzzQOkx+3zaKQrJ0j62CqwCArG1ZYjsj6aM0jQrck+o0
iIjuozxCSApaqNuIHWzqp9F/uLj5GbvJzSs3D3uVYIb0LXb8BesiH8VDjbaDkQ74gri+MadwiUN7
3DbFdRJft2wXZw8R3ibnN5zcJhINa/YccgFiJggolL5PIdMSlGhIGC2Ube7S5k5rLxOnAxkhOtrr
3EfntsLsuoDinfsXgSjADytVhHCSFZRWZeXArFcR7aPJlw45YCgj8EkrD1W3gkmBv9sxNFYFbpYR
3I7NcfnU6aLjy1DoHPj4L0AZkO4hHQYiGrS2CEGWIUdReQu6uDRwmc3RDaOfjZLoUbZRj4yIZ96E
vLc1emh2oh2HdqqOKpZibmXxbS2IgJ4fvU6e+MS0c5DsxH1a4mmW+HX8k4NtJfc+quZO2XAhC9dH
psRci2HNdEzTuAymuAghj3KVTkloTqMiB60yI1zjebbUeWvCTNQ+dOS1aAk2o4pER3bCHY9FuL+b
1TL3ZZSUgaVtaHLh0FtcqrJRsTjS5f9aHBGuUsyLO2g6hoLXiO8y4rsqsKRqHEIQiXSj1CsDFuz8
fiyR/4INy/OTfynDemD9Az/1GjHFK0lO9Zo1LYiTtbh9yVzvrjU0qPJOl+hq3XVmvz8fMaQT92VO
vIDkZZrZSwSvHmy+m4zpfsGJcN6E1M1WtoRVkA1MSoKbOUZkD3EJE13zk6ANNU82Y/x+3oZkddxV
2RDSB8BN4j1yGuK508U205oSUkhzBO6TJm/uk1ojP0y8mrk/Tvao7B1aPVeItdSwV31tZPlWZs9T
m1D/jchggU/LKjM/0xBQ7asI1Xnuov4bNEvuU57sjeKOtP0WYiaKI0Zylp+YFzaWPpgZJJxbTKu1
1ZBfBifbEHpA7hL9VtcUtxTZeXZibT14js7QDk1EeZ7CGiEPPd5jS78BP6fvJi+c4LBBhuIq6v9h
V58YFfacPYNqtzcxw0lz28QjLmCq+7epWkTh1hoTWpdagXFp2n1kbzu6IUkcWvq1Hb3l2iatNL/9
IKW2zZJNkr4mGV9xkXj2Bi5Acenl6PzU4/eZPdEh2pz3afmcOzbUYH5phoosDeh/Kxk4Ekvg1l5K
MA0M3+1lOzZ0V7ZP1hLC+YAQVrm1ZLfiwQHQIZjbkR0Uczv6bEXMWNVqo8nPyItTX2f99vzAJCfp
r+584IGRA3HFhvVC08lEXLA/dCbZudNPs9jOcRdM1W5SiTRK4sKJKcGDGDBN1KlhKjHCQgMMdO9V
u1nFMikJoidWBCdCk3rvIcyUAc13k3nbgSP+/IxJFwUX9v/N2DrMo90HubfabFIYyEwwZT+nwzZJ
FVhjGRIDQEKUvYE4Nf9s/kiSFpTMAxoO3FTfoIMG+mubMv+RR2FqXBE0BuXbIoVAmq7KE8v8/MSy
ELw1UoBUjaytDuweSq51GerZD2QTwAidNmEb+8r3sNQkGtRA+YiSMLIxwj3Z8LKoIAMyqz33i+6p
RusuB8Nk7/cz97OSo2MRV4nwr1cR0Ocvo+I4dZrN+QqerJa72rnTjU9n+nnexK+Ge+FQOrYhJt27
obdHQ4cN0oxPNmcXWTT7GVD2Hfq68p6EPflsizfHeNRrnzlX5ZRsDIoaL/X1HK2HdnJIB2c7l5AG
cJ7NSIfe2c8U/bcAr/iDXd1No32boW38/HdL9unJZ4tnaTokht3hswc8Bc16OxovXhpqlSKkSs5M
nNXAMOq4iCCtLmzU2EqippuByZ2dxXpJPa/8FsM7QNFmkeQSuwI3iL5y2hqTkYCa+Pwg/wwT4McH
Dy1uKWCI/4M9aixYic7xFOiA4rHWL6tCMbo/o8T/8++vJmz0owmjK4cmbaMMv9+h4OKxOMj0fOvp
b+dHIUGUwAwAU8iXId8OW6fBaC1r2hDCAwlD+tCC6zPf6mQ3Qa0sjoHOvbWXkA2+6131AXuyLb8P
AmjWNttFFbFkw4VeLYDj0MYCBYXgM33SGNlsYris/q/Onat+1nYzNxUINckNARzF0JoGJQMgSKjD
nA530XWuNTqiE9J0YB1Lyr69m2tzyH296AEp7NkCoZyadBBWKdACuJRGS0IjTes7A8/qWxTquxRt
lV7nhGSMzM3YtcMEAXVeVr4Gdcja71mePEUu757GpcbkET2nezPKVOfUujKnwQFDAcgNnAzIxbhi
1GO8LBwra/ESt2I8XxoooBZeAVp1jVKfmeXV3Ba4yhXoNMu0f8CuwDquyWBUBcQUmLHTidSMyYNG
BDZfXXzGzmWU7obo1S53591T6hVHVgSvgMjFkNlrhwntHvI8NFoQXRjP5238eYEBoApdbJYDIdEV
sn06Et4Bat+QYQXjNncmt68Tj+ycaMHJUftUixTnhixurO2lELWGODMVy4AdI1pscAypBabZa03f
TL6fH5DUAlJVOPxXLYg/IkdUg200WU8m19l6VgQOCUXjj3TKjiwIN5iZoVLa5LAw1fcDSKTHRz27
9PLO91Rawn/GeCyOt5KbgBvbwH+ExYkGCEqaAOJmyw0gkDrbR8mmGn2bQtVxc37eJHyEJ8b+wIK3
UdxWKyy7ZWFpXo/zrmQbmm+MeO9Y24mEdXdbpmEd7SlRCejKPP1ooN76tDm6FEJ+BFCBdaA6u2qR
Cvf2sUrYTRYwjk0Ir74m8aLIWGCCFyGfDmANQHSHFEDmbTUadCpNcEmueJ1OHCp4zGP1xCf1VOW5
VQGcE8TNtuvv9OXNzPa0u50TSD/8R8mhsL412oiSPtTe9O+drciIyfYBohNOT8D3cDFcp/xoSiPm
xBknGG8JmhP07viDqQhPUgvuCm8yQYwDMOupBX1pmtx0VuQR6XyjvNZTFS+XhAENoQKzCFKulUNd
3AAt03QGKRdAS23Uky7L+cHw9lp+Hfeb2gljL/dZB4QE/ilS/bKdd2RY3Ay5O8T9MMAwUOmetjPI
j6y/Mebnrrkw/h6geDJIUaYum7H3m3WQTVxvu/l7s5gXWpKG5/e3akTiFmNV4cwrajsBiZqz3BbV
Ja6+kfND7/fAjymsyTb08fwJu40D79Hl+jomFO3db11/kY3v5wckC8NoFdPXPmwXEDshODaNDUrd
Hp0/NLJQ62zT/9LB1PyxhmBKMsXLBnQxKtYR2SQiRbaytgPTR6ng8pOWkNRbERxl/tj34C4PNP25
NvzZuxhVpEiSKTRWrvZfrZ9oOBbGB7pEo9Yc2Oo9JMRMy3lqemfZFi7oDc/PpCQ0GuAXQGp71RNE
C/PpRo51KPOO4DMIUkheGnN6E9d3QEzfaEZz0ZCbRCdbauM6eN6qhI4XF6cvs3+UBiaOK4KN+JFO
3h6tVb43uWGcvpDZ3Guac9E1T22cXA5JF+IcB5GD5QUz9C6yBYpS7rOVJXuLW4FlKB6eRLLK+DC4
FXr8cYMQkSBtnA21W8F5aY3OBo3H+UVi17oZFF6aveAhubxTr/AOKeHjPrPmPGx5P45+Y/ZQeu2X
yGdLnrxWbaPfVZGZRaE+9naxj7qcg0V5nPqLaiIT5EVnh4SumTQfPBviMTS1cvoowOD8XxKBjbiz
pnnyx9Qxf7hDax+qcc4v55jyKcBZvTxwrzXgFHr+HnUsPaDNpdsCoNaVV1rFvetcH2pF0fXPty2W
DE1pwEngtQRttFNPKbLesJIGNX6ju8BTQSMfc31dRKquql/6AMLtHp3iqK+tzU5opBZuvnjzDj1L
LNT+hrbSgyRJhmvM6fiZcq3b6xYHWYWTN9MPWln8pppGlDD0IW82EY+0ixol/bsir5HU7UHq99ym
Vn7HCo3/aDxtUUyJzFnAC2QDKb/yAovOEnPdgnQI6tDurKU7zVnMjcO8Q9O07YEQJIBmSiN/rq3h
7w946GMBj7qej1DmFdYC71Yk8n/VR7t7UBX6rrM5v0Fli31sQIjhvRX3VIOjByA4Qcak1ho/SvUg
+/tcEhp/cVlfiRfxP2Ig19jAeLqWo6jDNpznNxXhPh9axZEuua6AoAFRDq/FlcBBeOlU5cCyMR+R
gqZjmGrYtFNwfsIkJxIehKAJREebBbUp4XQYEyjiDS0GYs5BCxpxyFpz8/9IO7PduJFlaz8RAc7D
LWtUabIkWx5uCNvd5jzPfPrzpf//tKsoogj59O6NvjDgqExGRkZGrFgLMszOrRRtxdbCx6ELbZhA
fYSqzbxL2Ml6kXQeneggd7vsWzU8NvkuWtPNWtgzrFCUYNOESs/Mx2LDCVV7FFayr6Z9H631LNb+
/tlTKhi7qUtEd9geMleWdv6QrezTmoXZV4/kyGxSlRVkanxjdtExL47Xv/ryl/izRyJAnCXaZREk
5TSyhjLz944GIczw2aT6+v6BLgRcbCpuQs9YcN1c2jE6pQi6FDup8jQZg+vb3xvtwYmClR1byDsu
7IgdPVsPqlL1CIQrZWDyw9jd1/1nqf16fcsWCvSXa5mdlNj01HrosDH5z5EHMDzdZVbk+v2xme7V
6inMbmTn+/gXEe1iaTN3M6ESlUJbuLOOsmdNY5OKm3evrX2qtS2cO12Qj43TsjzPfjGKx8ofXC3e
Xt/DNRsztxvzyUvVBhuV/zzZx7zfgGReS9EWTw91QqYVecTCtXPpC62thr5es2GlAwbd2DqQjo2u
qKxZ8qcRboHwtUpeag/BTRC6bfKRqdPry1xob+AqIudGCJ6CzpyTLK9LINM5bt+We8166tI90IX9
UG681HFloH/ycJe8n1zWQFVTZN8cOKrss4zYMuNprBSL1DQ9MsoH34pdb6tud31tC6nDuZU5YKFy
UhsKLqwY1Zes2OrTvd0VblwTQfZe+uW6sSV/Ech7MTYmaGxnPjkVSpzbMqiipNpWFfJDFrXS57+w
AQmDws2ki1f7pbv0ZDlO6eAuYfYr8+8aiFbWbvHFZWhceGhXkp3P4bp5X0V9OOAOAqkQCPQflfo1
wv8lt3f+GJmjdQc7sKJpwkhTfPRom4d/U/Ayzi3Md4oUZYxSTq9UFi5NSbM9eWucz0vpCKgCgM2w
yIsuzeXXSEeLM90Dv2mUO3nYtt3Xztpr8c3Yv/7FZ9d5hFMKAlL2Ww3s7MaA0jaFk5bPbsrHydv6
1Y2nfrpuYunGEFwioC5/y37PT2SbN53cTCBvlORrIZ14/2zzbjeaz561t51DrP6y5H1urZR6F+52
rKJUxS4qyMDPttAIWs+km0sgR1RCRTA79I4lD7F8DZMivvfswYMhJsLhXaOvNj85StImtZrG4AjM
dpdrpevZTLMxAzMA/1J2IDJA1Eqgpnqktaf4x/XdXfD3C+uzNK+LY1mygWiAax3czH5QypX1Le4j
AzbMctA2Mef9rcTq6oaqOcsjYMfSr2F4loL7YO2yWAgOGPhjZraOJtCasHIwo/l3CC12wdHw9n+x
VWcmZlnYpEp26ccpeEaoevsaDLD/8bqFtUWIj3V2mqQKnmNN7BUlCDd3fgUdymXFSitwqdrP4A4P
Lp5clInnz1aYqmIJcjFgGGivFSFPu4CxAc3Nsgce3NiDfRve4yL/NLSfvDXA10LF6cK68JezNaKe
20WSjMOlXXSoHetF7spbQZflayZgLObBhxRHrA/Xt3YhIl6Ynd2BYRL5PKZY9KQ9195dYtwPylet
+qatTVi+/Ya8Ay04VHS0wemtzfKHtO6hB5StiGaqHLhxWz6kpuQmcrASn97uo2guQKmHYAFvwDdv
gqYtm2w0Y7p3tau398Xw0pfjptduZDQsEPZ9P85WgEywhXowp2BekB+K1EyKwoo3NJEl5VMcPEv1
1+sfaWnvzkzMS+9Ga2aOl2OiAMZZ6V+01tzW4/a6kbcR7zdYhsvK5hpG9uPSAUdovvt+QJW6tPqd
GdXbfi2HeBvysGAzUsjbmT7nvFSW6pKZySEK5lbnFtKNoe46DRqu7vX6QhbMoMAuyiaMBQjnvlwI
XpZ2TgtyIG0/Gc6tNqAC/7FVVt6ES1bAvMNtRyOL+ob4Zmfn1ZBGU4k9HyuJx/BI6T0ncvvQT1J9
o8iedLy+prfH1ObF8cea+DVn1mLLiCZJQ5Y9C8vY1YvvQ5Z8VP2v9qQex+bXdWML7gaLK0QKnCNY
t7VZQI+iIvDKEnd2ch8ahe8DqCmzeLluZMHdbPGJGDIF1Qtd1OWKACM3uSVYygZYPQyXVMZ64qa0
/7luZiEc/ObZtoXQNojEWdgZAydVSgEFs7x9PH0J4AGKQka/trmyB/dLoWhtaJImHD/9MnOx8XIq
XmBKVOjKZ5lsMEmpE/hwyWqFXU+urHsjgyKy9wFcJF/PCnhyuwFT/BvL7tqt0we9Wyo2WTVvZOYO
JKoz9UbvpR666anub/pe0l9TryYVCeWuOEaFFk/bTiOayqnZBIe2T9Aa6Iisd3XVt3dUkKuHUhn9
9rawQv2DOZmct2mc9mozBremmsrf1DG3b4fQrm9a3CtkeCwlMOuTrtA8jGMJiiHfMX+lcj7sJ90e
f4TSaDzltZe+BHSyPhex3d7qTjzsDWw8FTaojyLL1GCbDk530hPT/NKVAexO8RgobmqE2bStu1K6
z0OwzJOc1P5mrOTuu2D0rPcQoOU3rTkRtqveSj/0WdVMt3RZe++DA6j0kVEXu9v0UCU27pAF+Y1l
BONr0VbB3go7mEBzBX4ACprmIQg1tAI8G7rzrd+ODABNaiA9Jmomf4nLyXvKmzqkf2IZ5U3aSdFW
TyuF9kqUtS51qyC7zYo4P/EZNX+nOfH4r1qqeQprWpx+hK6o4J0NYfg+q+vwV92UibqXrCrjTWxZ
bcy73G+/+FFU/lCtqfjVBXb0A60GbVf5rY6yRpZod3pQU31rTE9yr3v82yc0JTFZEOVZoCTAe1we
rJB7KpBKqJLVdNroUD+oUnOYIvkQwszsdem/kbTWt1o6y1QkhNy1Ax/bvCZieL6lZymHTIv3Jtij
dng/uI5FnVmYxfQiS6y8EWSpPuqxUjK6fXZzfdvW1iC29SzCNqPS6uPvQIF71eHDoD5dN7CQX8JQ
pHFZIHlFh2IeihqQqnnWjNQ2clX6ZnWW9TUL/L7alHZGddSB/3Kfeo7PIUzNbnKbwAvVbROr6T+V
r0V8v7C+LcK+K7fXf9nS0uEaJT2D3Y5K/SzeJ7439L4OLqJvP0lK55rBSp9h4a5k5X8MiB9wtrd2
1cS5+pvXqFdfYxUWRwAYxlicMnXF0tpSZs5vhHYaWUJdsaKbAfiiWJWNWrocLZ6kvLth8KYJcLmW
0AkJzwKaQKDaqtarA8VhYKx8kUUj9BVJJ7FFu/vSiG4lYdEjsb6R7Keu3ift1tBWTCx9E2hY/zMx
exg6gFVNL6JJVw/fYsPcRi1g7KyngblGbrm2mJl7yXmbF73EYurxqFSnmoR8DYSwkB7ZFHRIkIA9
APCZ7VfYjWpH3BMghGwP6eA+PZgvAbzKuvd+JlfYEM5MzfZtyOU0HiUqlF4RHtE7zRJ/bzTbRr4P
gvcnfRemZhs3KJbfxR6TrfngbRsz3EKwmuSvugyRu2RurgeBpWsDEk04jdGpAcc+M1b6edfWDlvY
F5uwDt0iQCbviAqVayCZHK05xaL7nZmbhYRaifUxkzA3pp4bdttR/uV1bpe8Xl/Vku+RZlJfUXX1
bSMVkrPWSAwQIwHaB+ARbDAbyrRGzbRiZS4bO2a+bIYjuWwE2ZQdfDD1Z3ONOHlpw85WMp+zS6dq
KuPf6qeFYR56La6o+iv3E4x49Iq86OX6xq2Zm7l5OKJwXidsnKb9TKyfGdlswcxQEH2+bmehmQFx
HzkDLXvaw4D3L0NdxXGqvJYJ+Y57NzU2jvHcqi/KSOEj3Ab5vhnX+4ZLvi4QGyDcEbGDCPXSphNA
se7nYCm0PBOzfNpt3rYvbV+kO6V66GjhSM4KJmIpQjmQ8LNE2bHoUV+aJH3sNauHakDq9XYnaR+M
uPUga8jkm8Iuv4DrXutULVr8TQUALZjQtL60aLaNXpcxYTcfE4tum4LgcNyHyjc19qRgU+qllxzS
oU1X6mgLVzCYKc20bGohUA7PXlx84iw2e7oqWWDc5O295ZWH6z6zcNz+HwejCTCLhtRsZVKCFLre
UviW4zjdGRO0kmZVD0AxrH//whLPYKYQHDEEOlvLVDgmdWCiVJRTD1GfWutQqOXuupGlDWPwXFDG
MI3ypqKuTHZQxRV9V8Mc3YEBLG1NeGTBFZxzCzPnsyaUYGRtJCuiJR99iOS9oh3T9C4f/yJPF8Be
2qMgI+C0Ep/uLNOLsyEb7VFAKhXGR1tnUwQ/r+/WQmCi/UgnCsw66KI5iDjuI6vQCo2BDeWk9qdM
3432r9xYe8Wr4tNePuJFdxXoDaTxFv+bfXojSdsxFClFPeb5vmwhp806p5pcKzNMf2s5gX0fymnw
4DtBm2+rPC0f+j5JXsJJC09Jqqb5wWO6O3LLstV3quklL6JSfqdGA7y9KuLsx8EfrPIuLwrnoDAX
Xrt139eeG+WMYO3MMBxVSgih8ZI4EMlsaIeYN1FdlxUvIEXKVhLCxQWDjIYtmfK3Pe8qe2PsexWt
Ah5xhrwb+8zb6HUt3fSNMFg2405Ve/1gjG1/qLrS3lz/rm8PNTvN9Aocx7RL34iKohvah3FBgxHi
knLfWLH/xR6BjmRe9X4JdkwJXCcwHqDo88g4OJESZRGdxqTtRtdSsvAmKEzbZXBnjSnkrbeCgmEM
Ft4vR1N5HF+eBwo1Ut4nzNsGY1HfQs4bPjmxY/+stHw8jf2wRgGzaI8UGIAAYFzo8i/tkeo4Zt0x
SloUj6VGYwml42486IW08rkWDVlgu1D/MzV1Tvvhq2ZpZXFH0xmo4xgqPF/DB7R5drVePl/3jLfx
kT38Y2o+WeQVei5PDaZGE8a/Onsc2+LrdRNLzqfD5EJb09acN3G+1FPOXYGJvvO3qad9iFHkC+Jx
5eJaKAGwFADadP1A0bKqy8/Thg41vWSk29Lv2+k5TG6l6NVXbwxmvUOENMvbCdX06KFIAGd+vL7G
pW2EzkBobXPTUHK9tC1LktWFsUG7GPHmtM02abi/bmFpF20BAyejArr4pgzUGrlnEoo3YfGK8tuk
Pq2epwUTIujb0BwJasJ5d2f047yaKuY4+/gop8gYTMeQpOr6OhZ2iqyQdg5fSeeG0S53yjbyMixs
BTKQUdm08Y5pkhULC6cHxDzFA4E3kPn30kJaMkQYeEG2ybJ7L3gIy3vL+dWrK+/HhXWIeS8kA5gH
ZJhzFgyQzMyaOIuzTY/co/7FXNPAWfgYBE8kp7nsaYHM42hWt83IRE+2KeDZ7eOtmj1q7Yr+4sKt
ZAI14FOI4hS+e7lTauLpJhWvbFMqByX92NuH3Pqsmzey8ewZ6Kcw3Xv94y8uCsyGkAsA8q6Kt8NZ
BqPE4Nb9HoNddGcYr4H1NWa87P9mY7aoMZb9NrexMWWPXvtIATsKX66bWPz2f5YxlwuohqkG6I0J
fRr3ipIcR2YG3m+CAQlOCP9nskvs5NlOWb2eldBJZBuJUdbQtKjYx3+xinMTs3hZh1ZAtQcTyVS5
DnPP3cpj5e1LkIybygA+5pDlzUOWaXQQeZVVtjHz0NWzj9EX2qxUPLYmfZvhx/UNW/JlclcowwQg
DG2xyw3D5ZykrZoMOazHsUNMmbFqmQ6bCRvhYfTMg7wmYrbkzCwQ4SEmBiCsn0WyNgpyp8g74owZ
sp5TGn1v12h5l2LZuQ3hiWduUGmVxCMNG1Lmhr+6+rPsb6NgxREWts6iGCrU0ClO0d2/NBL0qjdU
Us+lZdxKZuSmwYvJVGTguIp5i4JUOa3EHeFZs/QfgCeZAExNNKx/Pw/OVtXXKnKT48i3cl4m6VZH
TcDcaA0QjHGNemzhIzG9wYvZ0bkO3kjz2HqXkY/L2aZqRwjFeWzqH8thrUfzxopgDzCZnBXMilyd
s6Mky8zokKMBRGxiJpq2hZK5Vni47uFrRmbBsywUp/EGjBgecG/YxrTsL6TXBEGB4KPFoQGTzHNc
WSFtHgYYCiKV0ru27f1ic30Zb1z6twVs0MEVg+Czi7Npi4LBORrgQ+lss3JrO89K4mzklXiwsFsk
GAx+I9otyvziz898zMurgjS64IlZNoiyMtc0fvbfnZQxlo/oLwUTvjrp32wtUp0HRiX0rLJAe0IZ
bGtkiPH5K3F0aSnnVtTLpYxJ77WRJ6yApjRl+aCE7aNmraGVFs1o7BcVAJ2X4uzi7AbejebEWF6X
GHfNoN1bQEnUtH2/G6ORTIYmcERiHm+2mklSzcoQHQvK3xaws1Jz6Sddd7I3Vw8fBoIachoqWAr5
06URNS8zHp0mEFHD2PdOuGNK89D7IHuS6HmQ+m0QrHHxvImiM5OzGBDZRWkNDb2LNNSZsN6FxXff
a7Yxc3d6sterA5RX1xcp/saLMEpewBtbVALBeMALcblIa8rNwmjo29p2Tc5uQVZT7GBxOJiT/dx5
6fG6ubeYWGFPtBUUuIupQ828PfCgXG6FTldP1bFNdoVJE/+QR5vc+hTHr4ryFARfHP903ezSKhmM
1NEUIoUAP3i5SnLkPgRAQOmkOvkB7RrRQb6tB8fNuxUip4XQRC2KviP9DOaqnLnXZHEylTmmTFW+
STXvrk1i+IzKX63TPF1f1ZIp0TORwWpxZcwfq3qW173R4S2G2clurRTtvR2MzV1Rl5Lb+ONfRCpG
KB3qTzSgRHXmchd71a4VTxBCV6q5o/0KuTXFs3dDwPEQUNMCKU/K+uYF6QDmwHsoc8Gxb21jy7fc
KcmeQiVhDjXL92OWfbm+j0veAWJarE3c7vNnUmlVXVIJOQa7M/5NxuGgosk8+VXtRna8r801OrE1
e7NcqR5qkFUB9oo0/CUHDRKlw2mgIF9L5ZNZvTt9+b2hf5Y3O+JjlltlErOhdgbvrvQR0d59Hu6u
7+FC4LeAMZPs00QhT54lslk+OpDhsYYhVm9K7anpjB34u/ff+xdWZjvnp20VR6LcPwTqXq68L21T
3mvTTz+sVtpBS+uhHijAgyQzlAcvfV2bxiiaopFI3D0nvcNgmeQGa8F34YahOEcVnn8o6s6vfp05
7MqDgwimKGUbyJ/l8LNXR27m1U9liMDrSrxYNGfh5ADfwO3P1QvHIQBsICah66k4WfFdov1T9eXO
/LegTd6tEcGIbzG/WWA5IAkgsWEXZzEXjvpWrjsyjthxfkoJzI5ZuAIlXgqApGcajyfSNAixLj8S
hwgl95pYS5XoRm6zbduP33iJMGNlrNyTS/5A/mTxSBNV6fnTMFQA62UWfZPIOoIsBBd9rNVkpezw
loCFo3puZXZ5mHqYZo5QZGsSPf1Hmgzz5A1a9QG+q/GTIk0Wc+RmcaDHklCbtOrbqKAa4mZV5Dyq
Tt+9mOlO7dfo69+2gGc/a3YYnHA0vMBk8RJsPkl/YN7DnDa+EaCytc1LbaMHh3rtHljyVnpIXDXQ
funq70ziLPlWIOC1JngJN0XV3ISmdjOF7Z2XDMeRo+hV7SnWq/dnfKJt9Z/JWZLc5eboZT4mYelw
G910B/tn423BX+1oLGbhynlcOiECw0uRXoc3YD6p0ybFlCWCMUBxvA8a/ORD+el6VF48IAxBo1Yq
3q5zzIjqG5kzVsICqOTw1MmpEh0GTSkDNyoM73sTdMXf7CHlJkhARGdu/i7vxrHTfQEmarLw0Fry
l0wuTnlBycFS75sRVsF0TaNmcZWizgk7FxSa80gTlNNgRMxIbCyaAvokQ5+Y3eq5wzSGsVJ1WMxf
+VgiqGHwDRRPtaIYyVTubq9JGJDtXZ07z/L3UfxzsFxJeyi9F0vd69ZKaFiMPxwDDoIuIJyzF09A
m3uKddFVrS0XIZkPQPb2HtIy1x1mKTWhXvi/ZuZAmdoefbUVh06u/J3fvEo0C8p8H4wTiscrIXXp
s1G+5XtRNoLHZbYk35AUtD5FojeALKo9+x+n7K2N1AwB5DTx4frKFoMYY3E6jxzaBrw9Li8L3+ls
Gn18LbPVHsLqObct5Knz/pAY/l6dkq/DZCBi8RiZaxMviws9szwLK16Dvk1t4DNhkn7p5c9TrD0V
FGc3NLT211e55CbUEml4kDhTH5ulYVbZZZ4fYSoujdgtDP2X06QnGmtr8ltLsYu2KSHFogavzLkM
w0ZDJ3BgfpIu/Ne8dAJXW+X1Xdw36CJ4RHHl8u0uv1jUDmmfNdjILPDEyKPnEXh6XYW8ceV9uOgc
vPUp8RCxxEzopSlIc8apn+g4m01jKyc0aXqAMU2pyq6OsAGA9S6qbdfs1fhBb4zgWQ3U9tYG2v7+
Og2VRojzeJUz8jw/FEZYtLYj8UPiqvlEPs2QmxptM+hkV+L04pJBV4kKmmg6zrsDkaEEiV0SNUmD
T5od+W6M+LJXB9+8rv9nctTXINU2ap59UHgOXXfTt1+WRyuhmv2mUPSGgMbQeqMvyHU2dN92vYks
Rb71YbzMsufrht7GMwwBX6PrKV6T8wxR63qj1Rz6E159l5nfhtR3k+zIg5zOyMqa3h69S1NizWf5
CmRfhTbomFJGNPacnZOTLK5d6GtGZplYZxh1qYiWDromfv3DkTo3frdgAKBjeh9cM1SFmJybxRBm
Pyp58Cnlx0zhmEl3TK1kr0lrpaCFpQA/IkVgQouANW8cjgpJZaFQVc9q6ztd+YPlEZD9wl+5Zlbs
zCmZkezNkWqd8LV0dINC2tfSsPOMNdjxohm4n8TtTB4yR4RLTjdKdWmya6PXbWQ7t13HzGH9ar33
ByuFLgsz15SQoBSYv+P8siJSJbD+h2bhpvbOtjZxdG/n4dauvplFsLeZEJrePbYighIIDGovCiA4
e+Z6ZlgHkRdi1U6SjzBFvaoFaY8sodfGRJDB6FvqO7vrx3chTogBNFNwUkK2NPeRTvOjpJ3CnEEg
ed9pP5KxP0xk5CMKQtctva284oh/LM29xAtzvx4GLDX2J+ZcyEl2kmfspuGboZLr7cq13vyawVk6
kjS5B5wLg0FdulZPxvgQ9Uy8fQ4te1dLX6w1/PjiXsKAxrSewIDMb5bW0ltjqON8o4BiHIOnQR23
sud21kqK/Pbdxk7+Z4dWwmUcrPJCLjyThUWKRuX6s+5MGy/aSMaX1PlsS2sCN28TEYUlQTGEU7Iu
bbaP1hT0gV8RRkrzVh0LV4MG+7prLJxsCKUEoS1dAJFWXS5oKBMKDUz4bgqbdGCU+2gXNxC5oOK0
RpC+tBhqxyYIZHHO5i9COmqJlKgW7XS/cA3jw2pK9TuBv6zKILMnpqCJIKAI54lOWwHJrTxO8WDU
mVt4xq2VGs1eGqPHQJYe01o3Tp7a3ymSdLLt6kZS809lOd0Xqu9DCM8prIMP9JB00ubulCOI40lk
ZL6sdSsn8i2RKtc1GHDR/ydPYU8u972vOiBMcZAzKmTuCyU9yoFgjpe3RYda2gBCOvI28vDTn4xt
pPiCd2+l3Ljw5aEaYN6aWhkFs3nboC48OpCjJPAAJ7+zXL96hubq8G73wggjtAjnAKCZn8s0Scu0
GH0CAXmYV8sHEw7+VSW9hXSPtgePY552FrCZeTLdRmWmaDFm8iHeZe0naxRQ2WY4TqUg12m3IzJU
SoEIolGv5ZqL+8izUlgnp5hPPJIGllpoYFuPYMgams1QKLdJsAYJWDg9AnD+nxkRAc8zsKyCk6nF
TJjT30nMhyZYk2FfiNqiJaiDqCR3hf3k0oRdoiuUSgQ3s3rWvYcu+wLNTjM82/UXXT+23kruslBu
QFLpzJ4ItmdLasbG9sYwyjdTuc2rh3h0Q4rfyrafTrr0zdHcpv8kdcf3eyRFfI1nCBAr0plLo0zm
5mkBkI/+hPw4avlJ9Yd7xXo3kItGHM0rhsFknF+dl21gnARtmSDqaCTjrmrGm7Kqt2B9V+6jJa/Q
kBgFawXI7k0duo/soCQhwisYWdHqf0n+379dOhFCVQEI0Yqb5ctqxIBAZ9Z4t/xRMU4aEgPJyhqW
DhAYOzH6BUYI77v8Ih4D2jmdU9wOYZCsMgXniLt6OSw5N017oIKgT7nuZlepb9q5Q0GEnTJvW0ZP
4DRR+qc42Gbev1W/TfOVRHYhUwAgImbZIIOgaC5WfebcSVdVjKcz9KxB0Wm1g6v2T03+IbRDN4lC
t1xT0VrYRQYQRVdWBrNGBn1pTxo7o+Rpk2/iTEzv2j87n9tFU9fQgwseJxqXwEbETU6x7tJOpimF
F4SyyCUr6TT1KqzLnbHG3LlkhS4sRUj2jztytnt2XLJ7yZgjN3I7oC+9NrK54A0MBPPGgD0X/Pi8
Xqa2FuRrAX+/VO0KmVpqTDv0o1LfQeOv+odxDaa2aE90KUlQIXaYd9wAqBh9I7NrVj6cWmc4UIp3
TeeXZv0gaYGszzrQOH7vODIhzkTnD2I2R+aCn21i32VlH5PjcDM1R8vvUR1fI3j6/XfMUi5BPawI
Iimqt/MsQm+1IIf5Nt/4VB/giUjCm1C+b0iJkcrsPqmja08fkPjxw+9Je+imx2AtoC+5yvkvUC8d
MjaGbigzPd+o3iSd0P5SH/XS+PnuMHixzFmMqrRYYSNZZhTLO4n/IoZ0Y8E/dt3MwjPmdw8OdD6o
FQayLtcyOvII97Y4XOQRTWFvlAGZkfCxZAjouqWlcCG6ff/f0u+M6iw8GdUUhkGq5JtEm46pDj2J
E+2m3ny+bmZpQcyu0XeiZUKhc7ZvSayUUUsBbONTfLYc/8dQhfcyKS/kSWvpxIItOqWwrAj6efx+
tnmAG9NE87GlRsVt2/ofptE8WFWKOoe9j+PmKGsfFPC1SanCbP6gKi+mWd35teGW2o8qjleWvpTe
nP+e+RY3Je/uuuX3TIb3Oe+UnV4pJ6PITlEcfKgpbSQAIS0SVtpNAZwiKy67cAFBMYiIEXQrQLzm
Iafv1DHuG9CJWe24qXIzKBsEBhM13KQSad3X6x96wZ9s4rVAwIEQYqT20nMn06/GFNoy9MdQejYO
Y/J96lbi2ZqN2Uk3vDxOHC8oNlWYuZN3yEZ/W64OES660dlKZi7rl8UgKzUr0eOD3XyVGCxKtkG0
u75fa1ZEVDs7f0HhMCHbshYTMTgftMIN7z7V/njdyvKOmYJYA41k+PgvrdjKFFm4YbFJ0GZXGKhP
QrpP++tGlpfyn5G5bEAwtL08VeLTS/eZ/phax2jcDO0KHGLRnSkcMLnEiN4bRa4ys7xosNgwqdZI
O5qbQivvWki3GdtXN73iHdR+rdqztH2i8sKMCbkOSOzL7UsiK4YTliFt244ofTp3cpodnEb5dH0D
F24wWFkoARLyMTSHDZZxGSljUeILpnqP2vAh935ctyBebrNbGh49ITEGUbUghbpcSNDXrVppJIeW
HaZQq0EUEAd9usuT6UVRwuIZsod0Jf69tQlfL3O/cOIjh6fNK+1TKhmNo5NiNeG2c77qGloAp17/
1sqb9y4OQzBFiyEdAt487oeeorV1TppTtF8G86tX3fjta6WeprXJzbff6cLQPKDXOUxVSc+dqVRf
rJiQvaYmL47j5WdCAdykX8xbDoLYeYWs1rspbxqTLGO4nZoPZnaQgs+Vfyz720K99esVNOfSFzo3
Jw72WQzK/SxqqxZzSTFuRvkGiuWDF36ThmMTraF/Fm0x+gcMESwTzapLW92EpDwnjctQfm3s6Kgb
01OuVTupal1aSyu5wNuDKybaBVIPEjn+O/N3Q2oiPxc3Rd+nrmXte/uTV+yuu93bsCdswEMLuwFa
bXOmgTzq7DHvUWNu83+N8bmM7oIRHMjK43jJ54BoM+hKYkhXZLZvioKuo2YJK8qT6YWURJ6uL+Nt
XEUPnKDK8+B3ZJhtVSuXRVaUUbHJs61ZoMr509cftegmRaU1XkNrLnnBuTHxY848Li3zoG1hF9rY
k+6G8Y1hPRlG4VryTb324lpyAeCUgNoA6AHxml19sNv2mRGwcSVSHEl1EHpwRrDGOLBoRahLcCcJ
OsHZ7gVVblA3Tgo0qZ5GB7Yz51my1shZlzyNK/w/I7Nds8teItJiZOJw5jd1+HNSTrKypvm2+HFo
MpAvUotBp/fy42RFUVtxiBk7Nm5TJnaPPE1hMfWHb1Zr3qu+l64coUWLyEDTJ6WVAvj60mJgBJkh
e9yvXvqPuGJra1NKN1JfbJv8cN3NF/fwP1NgAi5NdXrW1FGe4w7jEeq7si9cxyCtWzGz6A9nZmbH
1fSMsm17zHjJzuy+tsFzEb5eX8nippmomVBeRCd1jkFDX0KvwNoUG1V96qJ9Y5xkxwM9sjHXIHyL
iyH4yGCeiQ7zIkzAcH2vpSymr8N9MWqbCIjPgDz59QUtfpozM+LPz4JCkva2ibhlsYnblNrYZgh3
o2K6Tf4XoVSMu/zvcsTGntlhRjRR4dzn+YAQsdbar9nk/83nPzMxO6nUxny0cjDR+c9G+Bg6j9Ow
Uldc/vx/VjE7M7XutKUhHBkSq33g37bxoYS3ItCRnVl9Ugt3nSckZ1s2T+3h4+jrUsdYmwUMpvZi
aGA6SMY3s7W3jZXuuknflmYbQVHTHePJ+b/t5zxrMC2muuAG+x1eW/Vjpx+8eq2gueLlc0kdNYGX
wC6wkVTO1goe5cZxrTX8zIqPz7GqpZmjnK1iRPG3TrPr7L2hnqy1os6ibzCBBPCJKghKvJcerslj
ECgDVvriJxIg5bjrkqfE8zdWvJbPLe4aeGJYPphTI627NBXoVg2Pc0Ggkz9q5S5J/7XWYuliZnJm
QqRGZ+c18pNGsz1WY2avdvZjUL7HzqazX+xedUHUXA9Cy1v3Zz2zIGR1UpL3Om+wSoICKWy3wTAw
Euv2xo/ceL1ua21hsyhR+34nl/DubILKONK76YbPBtgPRfuqFved+he5MJMK/32pWcCgVR5Xvo41
NdN/JNYYurQs96ip3Fxf1UK9i0zyj6H50D/45ILmO1vY+LvK+2hkW4v+4RQdh3abm8c8JLoHR09e
Qw+LBbwJUmd2Z3fupAywGTPJuvGq+LVzohtn+Gh4wiajaU60UahGl9XfpM1nRme1qNyb6sCPMdr2
1T5Vn4qyR9j1oNZfe3Sa0/7n9c1dOW7zNhzw6DKWxXHLWvDDDIVWTfGcSNbKqta2cnbk4Oo1pi7F
jJz/NKJN0ZwseOJG5xj0m9Fx67XMdm1Z4s/PjrifFIE0aNjzRgCpD3n+US1fru/c0gPq3CtnB7sr
k6J0hImpfxnGH9q4ch8vYA8u3X4WdAfb882ow4A9NK/TKD0rTuQWSvAE1Q56KMZtmD0WCSMCqbl2
4kTSes3zZ4GkstVSjkJMm3r+qqXtXZT4t5Y1nhI9PFWOvJmKDF5qc2cM8kq8XI5h5J9IpDBx9TsY
nH25jDnXVmsIzpGkbxL5pxwFhyCd9gp6M2kV3TN6u1KtWPQVrjYArzzn3kDcNSYEhiQSJ85AIaDs
d5miw/uyht5dvAjOzMwONkqWlRON7GkTdvvUtjdVHz52UCGn2r+BszZSvriNDINSmgVyQSvy8gCY
VaN1DEmSFzSCSDPeOO2hgc9Nnlw1/xx37vXDsLy4P+Zmt7YOj38NuzvnLX+VAMPYn+t8O9V7be1d
vLauWSCh9uf5Q42hNn6RMyapTs1w2+iPknzS9X//b4uaBRHmxaQ8FZ32sf1u6YcMCrvhTgnvnWh7
3dDaomahRABTWz3HUANNl/0QeZ8cD76s5zy7G9S/CSv0bwQIlkTK0MWPOTtgjuzpacyQ/iYI7Zs8
+CxrxiZKx41pBVAd0WAZfsp+8uI5ay1dsYp5UBF1aGYO4QuFPOXSsGHW/0Pale3GjQPbLxIgiaKW
V0nd7fYWL7Gd5EWYbBK1b9T29fcwF3fSTRNNjC+SQYAx4FKRxWKxlnMo32YIZsw8LkZwA/f5mPfu
3ZRlusOmum9OZUlKAkawbswaXmSxi0OWxnPzyLcrZGx2gRGmmQPANf8DR+BUpPikk3V1qrTtSgb1
hvJ35d8Y/PcygjYlAUavDuRaZS/i4QxASvQAoS52Lqrn07iUQPOItmLvJZiw/Wb7t8na7G079lMd
arfyIjoVJ/mSqvFIyweI6xBTes6xzOwQCN5+imJZcOs3u7b6xV1XcyiU5nKipOxSsnL0WiK20Ljz
l8PUIG2IjgZXByemcv+n2kkehTQYThuRo4qa+VthRmb2UKyaSFn8ineWj9w7aBVRLAOs2Pl+oTTC
U7fDDdP4zf3UJk+IuDRXtk6E5EJqcPb6zdgjwGqTW5z+XTfoHoHKhRITIeCAEBPrkoEjYdQxMDWh
8QhDUlb2dTCXMNdByCkP7r9C3vVBI8kF6o4FrtBb12/b+JkF2ZEhmbt8H4znnFmPPoDfLntf5dKh
SwylTIHWLDf31mgk8EGrjTTR+q0PHhzdbKfSkE9+v7Q1i1mvkyFCbOa6V37APmUF6uRpY+ySVZfX
UMtC/y8ufcF5IO2Rm00MWMjQBfXOMvTs4WGd+VXvsEOX6cpjanv4V5YjZT65t5R2QSHLbPEua9/+
d3RH41U1Csn9VCaCT4+VEEJLTDuWoY9Bf/7CMs0JVXpUilQ46IE8TKpKLq42hnH1CcSsopc3LbMo
q0CVRhcWbcEStkV5NePVd9nwFEETEIwwKwRUU/RYvuthqWmeoae9wWzIDljxzgS4jrBvYiN4vSxI
9YIW6GKYHgPiFsZvJQdUAP3DrdwADVuU75y1Ohjltk9AqFn229Xo/EJB+p4iRZWv7m1OdRV2lZ5o
1UGzophaxb/n7s/dzLmec/SrOLzjMQFdzc6aiyDkRTOCWsauYzMDTNRlnRWnGk3o6DBF9RsTCHKP
ml3zek0slJ/KhJeAcf0+rxi3vCxDgTxgo3NV5H3/YO7Kiexpo4NbcdSC3NV5qCa0BEHaeOOD9eja
WMEvZSzGA/JN3o2FKCCyt/wfDO+iecidipClgHfO/ztoj/gktL1ich2jgnKpt11ts1oI9J7oD9o9
F2kRA38Yq76GiRtoXKfCBZwJk1wbR6HVbF0IA+Qz2mYMukY2IKZCI1u/X15qxb0ASahV4oWGR5R8
VuoOSZdgQHTVrxM46bJ0CkvGjNhajWO3Mrrvy8AKARLza1yaz5dlK3zQmWxhaieRHXj3OLCPUL8y
NjfCzIxnx+1Ido6Ob0F1Tk51lE7pmiNFOLQowKTrcO8h3unqA2l7sKUAGLa5uqyUakFBS4B5FgCp
oZdCEpaNW2+XC5TiA1h1O2IDLMt0l1dw+VBkQeufrARQcNNP+YvZ80rz5lYtKbrPfMBGYvgIaITS
ki4AceWLgfa9re3DfOvHBzoOXcxoPUTbtnCNPNXSYjSICkgHIrCCz+Vh+m1KnQLadhhnnPhrMFzz
5MpK79ioORKqaBkzI/+KkmfitqZyKHPgE5yFJqFFp2htsi90dKPCTt4K3h/Rpvhjbe3jan7gdXwm
W3oY1ANFBhjJLzzo8ocJRN0ptT4ZTR8VUxm2m+eFEzUeLhuSaisF+idQJCwkUeTHiJ93fjuLSjXH
X9eMjOTFYkW8phoPoLii0eH8V459voUogA5TTiDHT+b4ro6bGsNL3YNR7H17d1klpShCRGsp4M/Q
hHwuyjN4wQmFs2mAYpiy6gA0rQ5kOL11RZ0bXzenoBQn4DGwhnBxcp9RQtuK/qmucDNlV93mWoCM
QaPMWjXrfVAFVlyy5K4twZt3WU9xyqR3CWCrkBwCcjYwJeQmA9LZmKVcEfW01ScBzwM8XVPHaqFU
7kSG+PmJ88yLmiTmDBlL7n0fp+ImYSxCwP2MyOjoZX1IDC++rJZKpAc4WsFlBUZ3uUFsqubO30QL
5Gx9NowoSL9623GYP1eo72jf4io/eipMuhwabifgEEfniYemlmz66eSAcUVTpEn+KY0sTOYbRv9z
uypoLPEIQ6EeGTfMMpwvaZuxycyFSMPa9os1Xm8j2/PZ3V9eRsUoIeTYYuTDxEICN/Rczsa7dejE
7W7PYMokzylDlQyoJuixju30B2owePgbfkwr3ZSGalGB6Cp67nAcqIyZl5s5+stbnHUTxTIQVu8q
9mJ6r9y9Tr2nmjB0JXzgjv8Dp4KZEAHFLl0QGIBL88HAmlqZ/cwxucgre5dh/KQHf6VmXRXZdRx1
PKD/V5Zc/PaXDF0jBdbVKX5mwOKtkqSO0Ej10qdsx+rmaI9LF5pt8Mk309fLwlUXoUA9RHcZsDnf
lVdR5ZkGbuJ2CsoJnvQpwL2PPqMwMNKobjWNETph0tnYNszv5BaETeRHkB7ssYzL/K3rdgt4zy/r
JX6V7MpO9ZICin4bMKEr2tkm69Uu/wEmxwd+P2qdaKJEQh0DB+dnITXH1G8D/P4hqJ6tbPpuV0b8
EREBOjDAZwBERUlEa/YkaFBVAqBoXAI+0QRX2WUJKn8v2iEFkY2HWWb5QCfjNOfIdUWeOUa0DtcB
OMC6sRmV9z0VIt3TQIUkfi/SvCR46bxjVcb25mNejETV8qn6cVkj5bafaETOtwUYSGtHawizFyO0
gB3iWJqNV66ZhwljwNugzVlu1UYimXl2j+zNmqJ3CMPTLErLFysfPiQH45A4lQDnk/cGTB04LaLD
x/ez+WAiDt4VaKeOLWvQ5R2UOxQAvhaeDlGbHAwbZl6UA4X/Ccx+N7rXOYvp+Iu2RWjWn0ny9N+3
SIAnoFUbLQHvJrWDDYC/tYdXTbu+jcjgGLr0gmqH/grAcNO5Dazd5lelDwHu/I8HJTrvOtP5bJ0M
6eRkqIMOdQ4Zq7sP8kdC7xHpXl4nVRx9qoZ0blqTm8iyQ8Q83WY5EMuOLY+dQeMndYpIB4YCk93m
BFJ6MuyrrtiDmzmsxl5jzSrPDyAGxNBo+cQzU3zGSdTnGXYwzsIJCNIjP8yClwKNkYX7ow5+X142
pUInksSynkjKA74itoWkFtjsLnB1K/dQDpqIS5noOdVH6HsipcPI09rOWLaJbY/UN8K5w72ZWbHr
FC+TNcZZMGLjVtS23NjZximsG7Yvy/y+7xbdx6jih9OPkS6K1aGDveZQefGD1xnzb2xr9iXgjbwm
u14cJ4QLOWCANs6qD7ROCYCN/9tXXzprGZ563BHtZim7W5bvHXCw5h1AJVYwX1vP/6+dlQer6yzx
R4waI/XrZcc6BYxlje4proNC0RiQL50716rXrfGwmphl7e0qdHgagr34si4ql3u6blIkVE9u5zLR
70jXB8uO7OlxHJ7s4jbrj7WuHVUnSzp75dRZ2zKIPVrm25q7YZ+Ddn0adlOePeRTAK6/SaOeMukh
0I0Ai4Y3LLz8+fnou7FZO9FSh3Gd5FiupNpjHb94VXrMwZCM11DuYFxxfm2C4Nrs1nb/n9cXzz28
9xDUoLAtP6EnP8lIg9alKG0yuLMfc+PjOEZ0PjjTda67DVTqQpzjoo6N7DLS6ufqlt2cBy6ohSM/
M+4dC5E8HZFKYtEItpACQHBr5u5WcwjNtby6rKnCXM9ES/6udPpx6EtoWll3ebsru9c60YhQOG+I
QAMm+cO3Jme1a7dN2CKaOfLuMeex4ezyYJ9MNyPR9CIodQFlFwYpkAQEDez5Mk5rYVHmYRkn98pe
r7PmNZ8/X14upS4nIqSDVxpuWiQMImq2y/ldB1A+AJlty1Wgw/sVCy+9QDDF9VcZySa2fg6WosXG
AGK0Ytdr+21J0Uf//bI+ioAX+X0UiwSLC7oopIPmFXWfbR4sLqCgwEMFZ9Sxaqo25a+EdxXYwmbB
YnFIMI2Habn1h2OVxP9dCUCXAFQCh0jAMJzvO/BT7GkT1TZK+gQpWYx1Iv6tNKGOakNOpMiJWK/l
xGxnRO7c+TI6UWXf1PnbuB0u66LwtqDs/FcXOf3pJBU3MgZd8gAgiQDbX27KfG/kbwG5r7fHy8JU
eyOG3pFfFuCv8oiGzzF1DgQL9O6svY1skzuE89ZmOw9TcJrVUxkafDmK/ZCEXjwp4jU4njpw66K0
M8fDNt6spq5YrVo6FHTwovaA/webPjcD6mdTZQOsM8oAhg0aZlD6NgcbyaS8CR6d7LtPquPl9VN5
A0CSiS52TN0CQvNc4ojQdwZHGcoACzAGpy60jSdapiFdjZBRzWCxTpgUWHQEzQylJWLgegci5mhd
roct368WYLE1159YKdn3nOolOVLR/OEXYt5pWu5NwLmB5ilM8l1VxUMyohv8wUAQfnkpVaZ4KlJy
rP1cTOs0IiJGp9V1UQdfRswYEyfT1VhVRgIbQV4caPhoB5WMZNrwOEkNnOIFjYx28dp5rwHaM72j
xa6STBNaq9fxX2EykHMzVmvj2RDWptnVXNaYvORX4H46MqcODW/7ZbsLD33D1M2KqHzViZbypHZm
5rObi67vhvoh716W1A43dgdYYs22WZr1tCWr5AlGcCeh4my3/2SW04fmQKOmWG+9dtlVJolzM/u0
+F9NN4kb/8Uw20M+2OHozp/s9nO6OKjygHUNlEsfMCgBJwkALWQm3rXhEKMkrYezubjp1TDAYbPx
d7f1Gn+tPJVIff4B0hUEUucuwBrQFUsMuFDX/DwkzyP51NeH7We6vn1AHRvAdpaAjXw3XzsH3WR0
G/xngch3xYMw8DCHqCuLK7VBFAAmZwFOKJcCQGZfZZ0DKaZbPOJbogIsSwmwXaqyuR4t3aWgaiRB
E9tfeZL1bM22wZUhnMKz1g578+eWfWsWUJZzZ49CzN1mrZ8T88Ub+sgtdejZykNyIlzycsViTGWR
TnCoZnnj0+fKTJ6LbNt7WNkPbN6JJMm5tcTaQB6EZW2KK7RrrPk3rpuIUCoTiDlLIDMQjKif22G7
zJMz1FCGZT97Evv1ng2YytcB/yjd9F8xcnjSFqyifQEx5oCRmbaJFjFO8pGjeyJEsopgDCab9SLI
np+7+aocnvL0+IEdOREh7b3RlCmohKGHRaEA+IzsDB3LGueoWixgJuNNB18MunBpT9Kq4AlpIKTp
bsG30He3mY51Qfl0ROEHDkig+AFi73zfWWuWhbeYCHr8H3z9nGZeCB4GjFnec/iJJQ/t/NmvPlAe
AUL7X6nCj5zkr/BwWQPwvuBiA3HAaEYu2qAvb5DCnqEQnv7oAwUlo9xP0qGQjrMJv+os9ktB8Dph
JP3OF4rujlGXs1G4PfR0ORay8hZibzmOm1d3c8cB59OwfmKYOXbX4mjUa+zTIST5j8uaKaziTJhk
3d6SWnY2Q1hVXvOlR+wRzrOmUqZcvROFJPMGp8lGrAlP7g09MZv9YpdPBQZSM+PnZV0UAc6ZLpJj
mwfDHFr8BR398oJ53703rldV0MW9H9ytnLwAwXzn5jrz0y2h+PmJ+bmbHUxzJfYL5UYXrQ1VA4hM
jYsQ3y4FwWe6SSfL93kKJFbolgLLoPLB3Tzq2oh0ekjHiCOFt5Qp9MgXcoMmfIwRBFBEx9StiNHO
NBE/P1muDPQzDRgNYQ3ewR1v/XG/9LY4TyEdq6jR2IR63YBaCAhLPIvkm2isrIoGA7x3uzYxGW46
piMlUoUNUOhfEfItRIfeF23WyFpkIZ/DwLpdaATMFg9gyksRcitCedDViVV7ib9SpYObBZMxWg2k
lh0NB/JYVV/b5XbKljBdNOdXs4aedH7JwoqhE5ksF+Dy83rwDd1Frj65f5URX3BiE40xNe0QCAl4
2/lzuKS7OT9UhQD/B5DzYa6vLrsK3epJZ5ahlLZsFQQCRBezd9v2wOYi4iyeybfLktSn6q9q0sGd
66DqKxOSAOO8cmScrLC2NA3eqnv3zASlo9s59TByJgKhFX2cscve+vrbiEm/yfxW5/Fqh5MOdUln
FNIxxigU+pMd6EWsV55806bRdOsmhStWNwGpfMHvH4PsH2Odr4Ai9ja2dH95e3RLJxd9RpAjTJsw
7jZ1MPizB8rSkALfEfCm2Z1bx7V9TXWQWMoLESCqALmlaA99n+fE5Z/YcIH+nMasMo8EKRrP+OGh
Nf+yespd+lfSu3xnbzGz4hyS1h7TRX0TtsNH7PtEgvTkbDyPc1O48x5osN70A8xJqQ6VSHllnMiQ
fZ3fDXlPxB5VXztwe6f3KFMv5YhRefScapZM6RoEKLmHvmigzUuuwTJmr8OgLM6S/UisMrT8eBlu
OfvUGofLm6M08RNJkmswg5zzwhGndngyaUzNXdDqPIPaAP5qI3kGktqs2WZoMxuIGaadQcZdbe+s
dgw7K2r6GWwhgI5G79trUX1tpmjmmhOm+wLJUQCiD+HlCC2H5qdLfqDMeXkVlXfHySpKjmIrgy2p
FqFh/ZrOT4EFqoyHhH9eaFwN4GVodU3QGgMJpDIx3erEqcGSF6UAZPPMKNmiOQX+VxZNunKFTpR0
uNy5tzduCVtEyswQ+/WFrV+m4prqkEh1kqQjRjCtMnuDkDQb6Fq9YUYWWUPoLj8WX3PAlN4P2Mdo
XgVGJFKf55d9t60AecWEZ2T6b8YIogj3+0gfBl1vrvJ0nYiRT5fNyiEVOarN+wezIdN86yaajKrS
tE9ESIdr9CeLe+LxNPvP2fh7dY6XTVungnR0aN65gObFStl1HppFGpv8QJLf/z8h0vlZnc6fJ7FO
9uSCVazCCP+BpF/+X0LkW7bq+3zEUxlPM9xDub3bDBp6TIfFplkv+eXcTyjEDyKBZ3kvmfONpYfy
A0BS2PB/jdeXYuHORyemL8IezHhHdHplUxf1zW3Bbi2M0l1eNFWP8pkwYX8nYbHB7KzwOghL238S
cPMk4xxv7e9k+Vxk/d7MCdhtzd0YBHHXVXvqVl8vf4Dy3j1RVjpC42i55SYeT+n8zWlfDIBeT727
Ly0LBSbXD+ui0LFNapyDjEHZZFMy++KqH1ug/WdhkOyANBUauqYOnalIR8tz695ahGr2evSXuJrf
tCjvOhHSwRr7zTFx88FUgr23PNXld223tUaEnO/vat9YefpntT6X/CEYnhym8XFqEegaF3VFhKyy
jyvJ3JniTK0bD7P8qkhe0Ed02c6Ulw/5K0PaDO7ayWL5kMHK9YVVY8gWZ18sSdi2zdfa0fUiK80a
pXlgcAE/GJmB82PV9RStUAR3nYdRBoCMhQHfTz2Lu/Y6y4+mLoGsNGkUmh00iGLuw5Gu1j7ZimD1
II6ZX5312u+OWRNV/kfuihMpkq+gRYlcfL3i4JBbtM6Yy1tmaEQIg32Xg8JIDchZoQeaa8/Xbe5L
261S5FlLDJiZV1axG4A9aC/xkB4cbwm34u2yXSht70Sg5H96bhsFMaBT6a/2rYsQJUo4RcnCXHUY
LzpRkplvflvky7ahnyIoHrc6i1jq3ZSLZlJPaQonCkmGbsOmh5RDilsefAJc54fKvKe6JnUFvYTo
Ffu7UbLncYH5vgQQM29pjJnD0uxDN7vv2t3SvE4YyWY3mDlhyc00PK05IA/2wYfeNp4YUAIeisDc
lGzFAeDm7IqcPJLlZLml6zdX5zaU9ngiQ1pNgqK5Q5EWFe+njMRV9d0b/xm3nZX87JxdpxsqVW7e
iThpVQcjHc0+gUqO84WuPyz7sxvcaBMSypjSA545ADFRBZDRCP21pE0t9m5Yl2jqvmeJxgaVln4i
QFq12ckc1noQ0I+HoroGQBOgTi6fW5WDxXMdWIrCp6NGfL75mB81Mj+FxyNrUz+12XgdUHSGbDyn
1yNmTO5TEzQBtjPoCERVW4QOMh9tRGjjfcftai/1QoN6gcNwnzzvEY1Ki31T6F60qhUkwBwnGEK3
MWokGQLIe4y2y4g4XnacAO8npRuI8Mjh8ioqLEEQ/gE+ASO9PqpO56s4AHHYYD5o002MhgK6JTFD
oLLpgIvEQZSc+pkU6d6Ygs5buAspmG9/aFtgonblHoD3zwNS2C5y2JeVUqwdGG8IgCgEYgxgps+V
ysaydPxFELPzbNf0ww8yLpFrmJqUtVIMQQIStNfg5pRfAh7Ak4EUANLrKW+/1BNa2q3+IdABa6g6
55HmFCDjMDbYnPiMkwDdY25FnQx01Ilf053fFfnTUhZf5nHmO0b4bZW090XuvjXoBwynzb1L0oqE
5rh14ZJ0wbEYqA5jRrWfNniURQ8YCEVkLIFpsjFK3IEtWvRQzkGzhfXoWqGHeDcCnVIW5q4Ojk0p
UqD/YNoe6y2j2mWLl4JJsKqiZdkH/DqhPf77toIltdW16KvStWC/+ytLCqYc5k6560DWCoDWKruq
pzwcWGRu9+MWE/K4AlmgN3aXjdZW+JUzqZLVuiBQb4alBFJBVQiolsXL72yrGb4lib/e+SMjn6zE
pb+SefHbfTpyEGmWrpkcU9OaHue1rFFisK0ONc/FPAbW1E/R0A8o47WEW+D2NALrRzak7m5mKRzL
iBbsJSxt0l4lBUtfstpZy7gzxmzPkolqUrgKd42xLJxIdA1i4lbuJSVWMxuGgEPeKCjWyDMPjoAn
zJzD7N3Vk6ZxUHUyT4VJwfecwnINDmEYjrXtcDZ685eFmeYnbrDy6+V908mStm1lRtF0BWSR9Gl0
jq11SIroIyJEyyqalh1Ptn27JZiM4DhuJf291A9ggNfSWym1QDgnaNkxjC0PsvOgydncw8mYdD0U
sxmiqoC0pq4BSZVtQI8VKL5BbopONTm1YZe8sPmf1WJNuK7O97T+UfHy1saMHl/Ln73lRZaTR7Qq
rjYwyKQFe7i8mJbYEPkyIoLyFDcDdansT4vSHK2eiA0DE8EOPDJvZmDMexpg3KErcxBLU+fZ7H3M
XJjsZqHM+Orl5VNlcXcHsBRDs7kqx3b6OcItnLj3irYW24QvnUgWzqBBKLZ7OkZWcV0Fny+rrvIw
0NvCSBkuJxATnIuqMfGeDUVeRZhBwuwDT5MoqfHesdYiwatnMEZdzVUpEXhFIEdFxyCu43OJpl/P
BRESc/JrtHYzCvDdduXqyik6MZLDTsAyO1stxBTNfZLHbXLHc5iXDjZAbb0ggENV0MUtFIi9PNkr
PpcFG7qiitLCy/dT24R5kN/m6/o54G9ZXd71JY86k71x19jX5Xak9pfLW6i0FjTxCmANT/S9nX/B
lA7V5FBcTaMDXoZX2HK4NIee/ax0DTU6SVLMBnpKMG2JS7AfaRwUX0yczMFrrhmfj20yazJAqjgU
lglmHZAA4HaQ9DLSdeqJuPwQDC9hVSxr3HNH18+g8nKOCFnQNQYIpHfmuDIHVI81Vq+L8+JlwTCt
ucWXd0gZPTiOKQaAwDFqym24aFn1nM5AkGumAB26XtZX7u/77dYH2h+4ICwv9nQTwqqeZBDd/JUp
OZGUJWA7CSDTBvlRA2JCeLH2n4nck2Tf2fHmfsq6aIWTM750dlQCjaIx47E6us0xaHTht4LsGzOr
qEphNlqgMcnHJKgH8WDH18zNTRqE1PmVLI9tHhpJONvPbhJu6c4Cp03/iRY3pIkTzLd215zv2vlr
yXZNvr+8JSrjQnPv/xKogG5PektZSWX0xBqqiE/LFJoiOB3bZtDMYqmckIPGR7DCw7YAsXV+NIOl
QYBe8iqi5q9t+NK6HrDwfMzTf6DJEhc14GcDB3lFJPzOBfFiGBbqzBUasI8B9ntjD75ullp1UuDo
0B0I+lAg+EiOe2B+wzGTU0X1Sq882t15jXVlWIMmUBMrL9/FwF/FSwn4KAKJ5VyVuSibtAzQkjUP
dcDCbbbMTxOg7q57s6ti0o/m48Rtfl2to+lGa5XVb5dNQ6knEbuFKiHBn/MPAIMT21yODzC6Yzp9
NZNDpdsuVeSLAb1/RYifn1waXUtWvOogoqsyHIHbzd2xLU4nEz1wPtAKdx/QCOgkeNJjVfHnXBzp
CjL4vRA32ZFTBXfZQncr254ui1FqdSJGunJ5h/6FsYO1A5EPSNVe34e18eYOnwPj2Gp7fsVve2cn
J9IkO7FTZm/ODGl41I/llw1wUln1gns3a99Gf9c0Zuj/MrsjYBjDy3r+iXwviZbuQXMbkr5ZsZ5t
drDN66nfZcFdbURVd0jL2O/KQ29eu20fDs6PxN9lzleMJCf8gekQ+VX+BW9ugevuUYzoShtLOzS4
Uh9rYOSiifuqbWKWvgab5qGmOhEI1oAaCZ55vDmkExHMZbdaYIQA57d16Bdr7w/Zbk2IxkyV1ySI
4DBsbINjChWScztNqTsNcy8uiRVIOrtqzuhvY+p5Ea6JnSf7gPFkB1TZ8alEuOrhLjGYg7Y2j+jg
ZVUae0DXENO6GEeWB3qsfOReUkww5XkfkG91FZqGrt9adVxOZUgGXKA5r8s2cTmk8eaFhX1ll8Cu
bPYAHXA/0MeLuWpkvsCuJjZRWloOpFBchlCo33A9cDsPc55/wHGeypAjjspYEIhCRuJjwggskNbR
HrLvXjV8JPNzKkkySJQZPCOtcd2Vn4fm3h0/LdudmX9iz5cPunKHThZNctOVP3do7MYOJcVzOjhh
CSZpJwbV2uYcEHFr3IrS5vCax2MMsfw7Zsyeju5YWmLuh974+aG0H10dYoLKXwBU9f9E/DmAJ/eO
vZK+mzuxbvPbNv+0h9jqo0o3DaaKrU6lSF7JZnZB+AxFRnBj23wIAWRxeWNUS4VGT8w6g4fVBKbg
uaOgRYt0I7UQipBbiqnTCr2nujS4Kg75kwXHKwbvD5kzKVgwhDag8IiCCHKKhw1TmVXGQ7tNw6U9
jHUR5/PuslpKB3gqU7pY3LqwXHhB+PN0C536dkx7TNTemNV+XqMhvQeEBjrnLgsVayVdZr6gyzUp
MUHsJ98hxpjmPZrj8U5AD/QkUMuqX/mKqmr/nehAEP6kE86FUUDoilwfKrkYF5TcEE1LXnsTRjI5
RV0aw5CuP4VrsZs8F9x4P33g/M30S2utYZBmiJP3xVqFRfCb5NtdhfQQH66c5Tbwnkfz6PpPKa/B
SVrGHmB3dM2f79dFfGoAnmzsPwUl+rmNmSxY263Cp5bDjs1PVvUVj7fJxBtl+XV5B96dF+DvCm5S
+GUT6BfyE3QIAIE7ZG4JblIwx3ebM4ZFuekYUN+dGSEloCLdCg/zbp8x9966NUNpAuPu2/XQDC9L
YIMernZf/rs6IKW0gWlPUD2S83kTGZMi2BAtmFn6T4VU2Wan0WUR7xwzdBFwXsj5o0Jlyc0h9WiQ
EhkPJHPbryt5HjcgXi+hlaZhzV6pu7ssTbVyyKbiGYdhDtuTAQJI3a7FRnuUqFj/Sq301s/61yDV
AfspzAABuhjSNTGCFcgVWAscY6xKG0Q/Jnnz1uFxQGR7WROVCJtaGMcTTvPdM9FcZr4EOFJR1nI3
AlTpCE+jQ8N6d3Aw5+fgaOM9Crj8d6npnmHeGFABVWSVCMHnz6Qeo5Q+GQ6JNqIpKr+70CCLwhQA
EeIIIlTpkLKkmoK1dLBmPpIIvw0rrrYHvrxeXjaVFBcgOMDQoEhbBsJATq7Nlc5IfDVUpG+Wx5x8
x8DSXVv74FLcNM74fSYaCgFgHPkocUSRnjgX1TmpW9UeRPUAbl749URQibkKmivDubFotGw7F8mS
fP6aezdoWPrveuJhj/IdRUEG2DHnwgMOuNJ2qmrgcTdR5h08/4j3ZIhyhkaQyg7BowQDRAM1Rpil
CMEnIK4NVghCc1e05vx+SZ3Hy7qoRSDcRS3SBtippIvdmH3mAMUQFLLpsR1mjE5O7Y/LMlR2IZqJ
8fbCOwGDtOfrlWbg1QDtao0C1ncf6Szvaw/6YvM/08nBJrAlJiwPlo7HniSG58UcuD1Wy7lpuuCu
crwYI/eaPVF4uTMpUrCLUsdMLAYpfYvZfdaDs8D5WdWVptaiXDO8Q7BuSFaj7HOuzMhoHjQTxKTu
FwaeyDIJuyHWzvC/n44Ti/avHFxG53Jad2xoPkNOWQ+x0R225RtprrfMDjMX5KjBfYPsRBeVOsQi
xdV0JlcybbsLynRKhFxn3GFiLaqnIMxLfzctTuiQJxN5gv9shcAStij6G4Dxg6zZuab1krBxGcHg
At8FeLImZOMcJuQ10c3jKbbuTJA4cidu0EVvvkVWCBpIWT17jNhHlHabm7VvvxVAndbopVjJACUp
tFFQD/PjckcBNzA5bhE4iaEtXgFvFo8p5yHGscLcrO8IknKJY2tkqlQEPRLex4gt/HcJlcKzAIyc
8zoiiwussymcsjiowfLQaTLDitMGD/8HAlpcK3KWk01z3/keXAdy9Nd+VWeha6EWQDwd1ItKIwSv
nm2itwt5Fck6gtVsp7mARive/QysvMEjATNKTzQrp1ToRI5kHJlpOO7EJvjCxDswK41sr4qLYdtf
NnbVBRmc6iPdxUuSIVNVQZ9kq+Oi2ICVuB+8nbtGrXsNlvUFAL+dEQ+Y4eTbDSP/tcFHvJUw8wgL
QSBN5bpBDTBhMVReRwGmCSyj2Nmrs7Ps5umymooY6lSMPLeQONwqjRJi0gzPoOTbTLpnx2zi0bau
mlZnjEpp4iIWKUQUECWfzJZuMWZ/g1IwC7NtbkznO2O/0mmIM7x+LqumuJgB9owqEOpB1HFkg7SM
wUSnEFQjrH4wKnLrdf9clqA0xRMJkil25tqnVQAJXj5FdTqFmzU+gahCY4pKRSgFVAJIeBC4S6s2
snqtJrDwRIOfPpre8kyYbopOHM6z5/KflznYoFy8QAOwBZx73Ibhf1cNhbEvyVMieqqazx6SHU4b
+s91vQPkpefceb9M4PLX1Xi4vI4q1wEiHqALixDHlqHqa2foEroCSz33P+XIRdXzD8Z3iblpXIfK
0RPB4QY1faDjS0e6p9Vs2QztSDnx7tARHS+NGyZrEQZBeZh8K2SV7iqzlLohARFgAwMPbEPnK1uC
M7GeHacGyCR5c9Ll6IJP7ptXkpt2pHc1H9xoc7LPbu89sXmZQ1pk1rF3ZvM6qbojdXqyb8euClOL
vFxe9ffVBWw6OlEQFosKFFDLzz8N9S/kHcGUEXXdENKMhLPrhO6Easq85Ee7SfZ0BsKU0fGQ5kVk
oVuG1ncFpj0mtKxP3Rx29DftdHNtYkVkW8R1jucvxaG15dQN7D+Z8wwBdT16MWqlUP130Q6Hxnqp
t8ho7toqvrwSqnPsUfRs4vIPwJIuWX/rGSMq52UdWUAzvOrM0okKki13DSndj4jCuiN6CgCfKJ9l
x2dDUgdQrum3u2BFUXoxP7ve/HxZo/eNm5DhQQq6eFHheNdohIKnW5kiKt1ACuoV2cs0srth+rUm
P8k8H/1szELKzQi13GeLLTsKlPTYsE1QzHBLE/CrNhRA5VhX1MEplbul+5ZaM1sTPDVnKyRDBNzD
tNuDfSJBO94afOaZxmGqzhyA2MGPiqsTmOzyO6bklLl9Cguy0zDh3z1vX7dbxHS9cf9D2rU1x6kz
219EFQgE6BWYmz2+X2LnhXLiBAECgbjz688i53zfnsHUUDvnwXlMj0Sr1epevdbiwk7szF4ybulw
zZUayvbtS93ft/lBpxi1QnuM3RjFtuj+IpcDnyMIvKYwjf7K+YGNESW1sOM4sC4oxlFd17TOq5Sx
EiaXjsOpmWl7T9Jvq66TyoA+KHiG7jtHejWGLNw1PNhSLEbowWeaAiOZN79xDrKMNTHOXH8b8ptM
gfja2TN9W+cbvqbGvbiiE2OzD8V1JatMJLjeLN0ry2sS7yowV14+c0vJzemKZpE+raIKKDasaFBb
zWn8HEOEXB7r+IW0f+Pg/6xnLt7YYvCuExFMRcZ74e779EGR53JNlXTxGJ1Ymd0PNuvSvqKwwtwD
K74NxR1w5m23cvkvHiKUNOAHeINh7GrmbZFokzjDYy8yo4A1v3QSo9r6zanA5aDFW8PUfXdYS0SX
HGJi1GLQp8GzaB7x40SSTDlwCGTxGyZKL1HRxl1jiXOXnPzUzCxBrA3Q5mgMZjSUy1+alLbAO1dx
nWxa6gxPFqYCwy04qnPqASLSZEFhsPYDV3IXDMyIMMDntkLzkRIY8tElWv3aN0Y8gZkq5gAureBq
AwfSiSnp/MiGkT22thIFCg6G+5SECXvobZDztFlYvZf4X9CNBXLjTZTQ5K25jNJtpFltjWYTaDQ8
AyM5/CFnosamDGEFLtekBBc3MfV0a4Hkqtg0dinSfaWc4r4IyzHz4kQo4TVF7fhOT4ttCbRCFtWY
bK0smQuv503BvAHdwFumamP0bLvPPzXogr4NelrHXuwAtOiBnARvqd4akUhXZdT4VlIQ+yptHTMg
TqQ/dWXbJzeNNdj3Bs9YvwHjQhdtnJ6IO7AeNwGQypHtcQuTZ5YAcgnTtXr4arVu2lyRusqiTdKZ
zp2hMnXgkXK2fdIiVIduhESnrNxMD9iQOC9dUka11zSt2BmqltvMcot8m7C6Qo8xtrpr4CD7j1Dn
SeN3vVZAZ4gUYiVNWDp6p44zi/Rq7EZo9+FQZOiVVeFtEz46qCi56fPlmPW1EYg8Aa2niZEYxQHo
Up2fvirRLW5M1cuhv8vlHox5ib4dyhcw0npFch06B1PbX7a5ePZOTM6ul95tKyfXUG5RAB4XpOSo
fRQPUTG+X7azuIfoNqILDbAaTvr50lhVjm0uYKfu1b4D2l+WyUti2o9F0618ruVt/MfWvN/dDzmE
e6c682jvDfeHPjzUVuwP7odVbMZxU6WQSl8Tgll4WkxAanSLbFTRMTEyi8/AdUQKkGBUANlNVN7L
7kb1PyP+MUg/oduh2jrxM063hzlWUtSeJEGcvtXix+Vt/hq/z38FOd9mzB25Yc3xK9oU+MbwSQ1p
kOu9H/KgK77x2I+rldfqVweCRZNOOOSJVXi+7pxikjXmde6nGC4qSm1rxe6hC9fMLFR2YQfPEPSQ
bfQy5+24sGvtQowS919nP1kMAr8tV/uasyvbRIs4I2nncxNPuzpWh1hCGQuE3O6/d63pV9gTfTKe
aBg6PN/f0AAy2UiRyWfla8x+pXzwTIVd1d617KMdbjE4PIxrDZrFLT4xap0b1bNQRMrCR+3puE8M
+63mzVYqa+XuXzg3WNzUa0ARHVNm87qDjs5gKMGkCv510Apmt4o9Z7jvszsXohdqk1U3WbgGEf4a
Fyab6BdOW4rbb3ZsIJvTsEbBfarsl6pS8JXfhuEABOGvywdjcQ9P7MwORsiYHISDtanqSoofdbYx
uofLJqbPcP5UPl/KzDcU9HMATsFSavUw6tLrwR5+2cLaZs0cwSWVQ3mORaTAUCNqH9LYfXBA4ItJ
mhVTi4HkZL+m/Tx5dmSFm6CXgsXk7p3mfGqV7Y09mMNCLzSOnRF6Fbh0/v3qcKImTD50QCDKcG6S
mWXTdy5qvKS2oLdzN8S3eRtvzTVSlSVXOLEzH0DreGUOOocdbuTX0KzZ1LYIRhGtxIo1M3PP7kVr
NTrMNKATYRgw4pkKimwNbL5QGkeSiJF3G4KxE9vuzA6AXUWsu6h7FnE3olvShda2bCNhHmjjGqBL
UEm8wawVSlduqd3GetxuTDXk390ua69JNWlAdgrQn8tfc3H5Jz+LnH9Nx1QWcmj8LDdsn2RofFaO
FTjy6bKVJTc9XfzszBl5NRZDiE12um+sLqBbh7nT8gGIA66PyNDe0Dq/bHFxXS4eyaiGTTnGzGJU
xGnBCeq/ceyG26TU6ZU02xT9RbFGEb4UUDAsNcFpAJtETni+hVB4qyM5mWoa86hCeR/ntn95NYsx
Hx2pyYUg8wqx83MbPEyTetTRBCjBxh8pzNDvib6v2y2Y2wx2T2zu1c3KiM9SGMP2AQePkicypZlN
TWMQVuhR+aV95DlG7YtxOGSWtbHzeuVrfX3zgXcFNewJ5QZrcziXk7JSjTHJ0dXLvFELxjbyDPtd
kZu8u8rVy+XdXFzYibVZZcPJunrMMljjKHW5UBzXaxQdKk+u0eR8nT+DpBAuSyScDMkQhljPP5s2
KlHl07oGqoOqud6aLAtigC7rSvMTxwi64RsA3P5Q9jehcLYhdGH+/VrxA1D6AiJr8p7zX5BlsoAo
Fu4iblXbMPvZuDzIALzXWbzyDb+WchCtUTpFJxMSul8geaObsiKeeutxVd2gOs53YeY2QT2AGJaN
A/rrlJPny6tbOuXA/xm4jGARqe356oqWFSzWgfyNbEhuqUxUflR24aYpjF+XLS1FsAmZB4KCSRJz
zk+n5dAiYFom0Vo02zd9GDsFpWPDgeBVZbkf0h6qOxpHHTBb6EziTYjkdGWDF3Nrx8YG6yBQmdSz
z1dL49aO+tRBHTwPPdPs0Ml9KpnX59/pcBend4V1Z9u7say3l9e+uMs2Cj6QgkXpaA5PN1ynsaLO
RsakfWgWRIXwlM+jlQfKQvXdQDoB1DDK3g5mNWfhxlZhRihgpL5DuKeGnZT3ffJgZyj77LrqtrKv
CdmOseV3SDaMd5QeLq9y6Qu7ABZY8Ceg4+bhDmNFbg5A5IRJumvdbjuBbet76h7N5ND1sec4auXu
XYp6aKyBBMrC0cG6z7+ni69pVAIr7t2P0cDr5D4Djr0C/5TTB1G1Rvu6cEARCPD2mwISGqOzUEBK
WWAsq5xQ3255XQ6WC504xUGsbCH1MFFp2tW1W4Urq1zKfBB5LGg4MfDaAop1vkyZkEZkGezmw7a3
7jrqtazBWHGL1y9UVW4Y9Rv3t4sWGnoTgUH/NRX7NFkFeChGVTFUiON7bj8ECYvW1WA4yshVF/+0
ygcefV72naVAf2LDnAOaBoeG1FawUTHrgZDGy6Bt0Os/E5oeAUbYo53+vY6Gd5Q2PdIYhyJdIyBd
cKazXzALDqjlID928QskNIEZaNKq6hYkO9d23QcUALshTtbi0XQiZy8p9Mn+yEdgFvALtqkUZtqM
hiV9rYhGe6fRTr01YxROIoBd/chRuX0odY1mW0Ih9OqF1ImioxFZ6d4pZGtuG2HpVwlzu3rlLFsL
v8w0TfRDKaDbeCOff3K7b2UvpyoDTehOG91tEa8BoBZN4Cxh9gAsGV/Ee1o7SwdnQDAGndahJCj4
ApBx2asW8hQDM9aTxOT0bPjy0G+Gko0NxZMhy/akjKDjd1Qx8RgPVz7lkiWU+yYqOsSGL9hSWyYi
JREifJx0fgL+acmuqHyIyN/YQY4HxgrTmLqt59/FFa5V4Q7Ad8n0a0P/qZflvuoRaRO6Rs+yeCQt
tMPRawSLIEol57aIZhYWd9KJVe827F5QlPF0vjdECjGVO02+2M11Q6+y9oXbK7jnpaN4anmWX7Y5
UTFXyEr04cYpb4z8QAwNyn+3Dn8xxv1lJ1nKCoCxnwBCDp46X2SXEotH2aBL6RfMOlqSPA7tM2uL
TRTJbZHUXm12N7qeHl3NvaqM8P2y+aW1AsALEQVnqhn/+QonBYi4qWkDabnp1mavA+UekSb0ol1I
sOlvcNbrOlojp1peMTIReyq+Y9Bodrq1fjB5GGHFfUqfe8x4aoMR9Ead+qkdHW2jw9AKNFcL06fh
Z2atTRwsZSoQnsKzEm1ygG/mF4oZcsNpa5wWWR3dArn8we0q9JcHQL/3Ltu4bMfCrQD5XIJa4DZd
45xbeg0aNrRYJ5IOJL7zqSDF4rBqIJjud8nBQA+qBibA0n5zxAZb24vhYIU3UD36918amF0wMfzB
JMzR/AAdRyWfLhiMnyfHtFYZZHzq4oZlIF9v4lsnCT/alNUr/ful0ITBGNATYGoBpfv5vWaqXMSk
lr5VmlAqzj3HRrIL0I+OWY/LK1xIkEACga4qmHwBgZ5PuIaFpXRHYiyupT8hD7IDlV1Q413IanVw
QJN/2drSV8R7ApgWmEId90+r4uToNCIE0zvDkwKpz9MfEWsCqRM93RhuiYz3vmW63zbhNkIH8rLp
hT09szwLjZqE3k03PWaq8L4LE7/OgVgS0dZ01mhOl6IwTOHymvQu4a6zHFcbRky8ZIgP9WheWWjD
4uY/ci0KzEJt0szysoJvpfs42vx67Oxdpa+VSBcX6xCEJ1QscWhn0SIf45LwHIsdte9Aj1Va5RX1
Y4UG8+VNXYiEmApBwwHkfyY6z7OVNi76xTiTSHON5kq57Qah2rdL46eW13st6w8iXJPbWECjTWJQ
uFDR0MLjaf5msQrHAdsvbKbxgcp9TK+MaKfEHm/P3N3zMcicb1Q75mxLkhfIRXnQzqXOXfOvyXOR
V+NBAf4U3N4WtE3P79rGZD3XBvyOBNWFdGeZzw69caF0m/JrJtbkORa/6D/W6Gx6oO2HMkaPHTsN
aYJa/4ZaQ9D3lleshbylgIBiBvYXFbeJOvJ8WaEgQ9c0Ix79eu0DWIGOS/OYG8U1N9PHnqmHyx60
eFgQfAimwDBCh27Lub1K7/UYb0XpG2wAgq+AMMc2bXTPKm7AgQMC3zB+DPPX2AW3Xfx82fhCPotK
1T+2ybltSHgbukLnHJDFCDDx5GjwNcjqdAJm7wUgJgEXRO0DJKbz+gXEvgruhmCQFJq7cQEFoPqA
LDA+XF7J0v0MoNcE48MU6wRXOV8KbTDnbtXo6FaKyV0cccsbrSx6yNyIBS3txY438iZxbBgHfqYa
rMTj0YDEMKIv4FevD63MhpVk/s9FNV89IKN/5F0w4jdHDWQDkoakwcdVqOS3wvA6aFmX9BMjmdeW
Po2xIwBbHyy2vYKqndUoH5Tq+zi7V669T2nthWigJnZ8Hbr2jhMNaPq1Nt/y1lHTAXUHKlTWfFyl
rZokGhi8IG8hJ59cNelbEnrAk4Ci+CWxioMVvxmV6RG7eyaZ2CaJ8pS+Nuix5ChwD5Bj4zmC5HYW
SvFBjDhFb86PTczoxJbR74FDBii9Uiup+rIlvHvcP5OKf1LNkzsY9btSNNMTNrHI3jX4vmrFxhbO
7rJLLkUstGvRfqeoBGNi/dwje93UEsyoQtsHgJSi2sfpZ4xpYmuNpWAxgky4aTwHQJv0pUyZD5jg
qhPMRcsyDMmGQ+lnS3VVI5HQ2pfWHZxvRmMY+4w7xbFyKuPo2sq4tvICXHoGi9Yi2hSK507PpvIL
MKwYAp0XaCHTTEw6iVVUymvjYyg/G+03qTcO2JLJrsx3Yu2cLW31qcVZbjPwQlVsks1M8vdS9wVB
XXi468y1bv/S3XBqZ/bIC7NQl1UDOxoRW60E4Iz1vtZXB4htQyuFr4SPpezi1NzMgzqTx33cYSNF
/TYqEAAUT138qGuBDKUn2fayvxp0CvdfPhyaBmj2T6RV88xiTLLEyU3csSiBAJeZqb5XuwqQr2qD
I2NfqZqU5iYCnno7QK/6VS8UudcoG8yr2sla9CoLo9/aqQlpjwaFkghYuGF4IIPUHd8cTVPcI/qU
u6LLLWcfh2n/kRoYLfDpEJkbPkYIg5EbpddVySBwQTAvqkDL30q+6ammroQutU08ua2ZkxDsPo1u
fLJar/ak6tIh0DOmxUHLkxwseH3o3lKtTIAYNNzi3ows/bkkhnijegYmLs1wR2T5lR7pvhUbIaYQ
ZZ0cmqwzkbcODPRsGKDDb3Cb29YJTeoJXYs+DBUXAaqe6sksza4IhqbsNk1S698xtoCzbumxjaGg
LOL2lvKSXEUdhIO9uuhq4WdVR/muyoAOAH5xIpQwhDWNZOl7VhLwedaiIaPHih4gj6TPS4QmENxf
dSlnoCyMEvdTQojDHxqH/U6jwjhkJot3qBIMAROYw7oCnh40TzV4+rxSYpO9qEqGJIBmX+MDRAjt
wUa3sl9lMTQ39shkBQrLJGzAJduASQPaLPR3xsL6w4jrwfXTqFI/m8rInyS0o0KPloMb1K7GfguK
7X10pBPdQj1DT/xoEBJzEdZ4tMBpvGlVCv0EA9d+3jF31+Yh6THiXh+yukmuxq7LDyh0kYNeowxe
9kUXeyTnELxVFTxMU72ZX1E6mNlNTqW7IVobRwF4G3Mw0bXhjU4KTe0H8AxFQUp07SZr4LveIIl8
I2oAEiYEaNDy1TCWZdBBeE0+FH3Cr201mJZfFmOJyZ2+LCehMlnRTZ/yaJtwtBw0OhpPlurjEfhn
yLJ7xJTEuC9omwPU2RlNdKPVyjz2Hak2JpLgH5h3L3fg1gA2tYBnZCtPjMXwPg15oM+GiGrOh42V
quE9GTSNE7CrhWTHyxvSvafxrZl6ebI35W81BoN5tN3V2feFgIBXDWo8mPic6NtncVW2NSurFJkB
hoSPGBG7pdFnCtEP0L3sCMwNXbtFF/y6zGKvEgDAW3IlKC2EQBBmAcYPWBlIvOd9hFzTx4zbjQRS
w/CIv6PHprNwKnVQP6yJ8S1Ed6TC6GfiH6Ti8/AnisrKBgd5gUwrkDGgZB2CWCLFVCMjApVYR5np
NQYLkjVuqyXDGHjCACNm1+gXfg5DE7Qyag21rQao39sis9FP3Q/hc2jGK960tJ+oqoCYkEC2A1H+
PCkphg7xugRgOqws1NFKS14Zet8ID/S24E9C+GqCMTLS3Bsbu1tjtlnIvNDJdIGGQW0HpOwz67U5
VPHYwboFLehKb3CRhQcRr6lgLqQDYAnEgL6FJwHADHMzKEW6BS+QDhj1RtE9FChwYz87a0/FpfQe
UAnkq9hJVADm3jnYfWEWUYxRP+zVW4k+LYpxAyaJ/BpwdEik2hF+BU/SAXDuzgptb8Al9z1sm7b0
RBSlxzwynGtetWzPIxtgctyG10R15sawRIuiRWWnYZDWHfqiwgZLOFEtX5vOWSpKYbeA8CcT/hcg
4HOnYG2cU72BqHVho1rAR4+LfCPG79zMPYN/x/wMEUFmGSvpzZI3nJqdfaa0yjOiEphtaLcpsmdz
GHZiTRRw+u2znAbUKpYN9NUEpZkno7Uwq6HVkRy3qFNHJr9Lo2aFQGHNxOSOp+8JqXCwI5jIshRf
OOQPpI7//Ztl6lGjKQTq0qkCfW5DlbrTigoSUq5ePOaV9hGFYgtRgZXcfcoov+zWiZlZQaCJhbJr
F2YgoF6IO4kZBR7fJMwTbGO23zJ7dznnXIh8WBaWhIFWG1S/MxfISlQPM1qB537ggZT1XTI6m7q3
MIgQBk42rNwmi+bAcTHNtU7dtZm5ZLRLuzGQv4eothqj2NDSxjwEKL1MflOsqSQtxFoLPej/Wpv5
BeYwei0ZYE1pd2NXeYR8VulNTbccHZp8LRgtfTpMa2B6ECcYJE8zD7FSsG/yblJzsX9ZzoY5u777
LZJn1oVB2Xz21lqLfWkzwQMBgBMDEg4lqnOXtMwedfMoLYG2w1ikDAtvFFbvNWniD9wZ/MZuflz2
loWAgeoAcljMxU/50OzzZbyXTE4UDVICKtbbd1FEdwTZsXfZztLKkB6aeLeDAvkLu5A7DE6MswaA
bbVpx2twi3qYo+EKyeHayOeyKfTSEH3BBzEH1pohiA1GAQCVo96krgOO9jIA11eE+2GtXrvkIDbm
x/7P1Bxba8cp8igDUHVMcBF129llQEbbd3D6hPuRVUG9xryylLrig/1jcuYicZODxKaHSQfKemXx
wpC36X22sbT0HihUT07Tteh2TQoX+k4w5nchWcEYLSQDE2wKdPoMSQdaSuduilZlq5IROywgmBqD
uZpp6qbW9IML3PRlv1kzNQWEk4tAaC0xtYkWqOzLvVvSQEPiWvcpJvZWrpyl0AJcPiYuIMCGLzo7
CWY/MOUOgJ8mbb4JIU8QEE0+aX23SZxs4wpt0/dy5QpauuZObc7CmRMlNm8T2BTQts+ViQrh0+X9
WzrfDugGLNQhga6YH4YQuD6rGoBbLGgIskXhpT0Ad+4Kd+7i3v1jZX4OcsyjtWMHXPLYMBQrtNc4
ZbcTfFdzoHcUWbs2WtNAWzp6Jwub1/hlXRj2mAJwbfNvtrh3w9+kP8TVZhT3PHuy21+X93HRD09W
OLvFkzomejyZ4+GN24OrbDOq11We/kV/OLFinnt7TNFNNKd9VA46F12CgnrKzZXTuxQfT3du+hEn
R0qi72N0DEYwbO2Rfm80n8p6oPFPm27+YtMm2jqA5VzE/dlymqSpHUNi01o0BRK9Dsx4D7kkFr5e
trPofid2ZitKKtagGY0VmZO7NelPt9D9zki2qWDvNLSuijT9m2hxYnIWLZy8o8k4wmRWozAaBpw/
VgOoM9FCpD95u9bkXnQ/TClj3g5ADXS1zr/ZEFWuIM4UnCLNE+1tASRaGz/QdK1lsOgcgEJMc33g
LZsfqzFsB6JnMFSJbzS70cQWo8p+zjYl6kl/8dVOTM2OVI6SnNObMDVoRz0lHsmajRBXEWojaXqk
a33lxbN1Ym7mjGZscp2paQv1cpvy8Drq1hTFv8pRgGQCBYf/7t7MEbOYZbHVwEbPPkrzYYCoOO89
d7iqwew/bjGzB15DUezrZA9FON+OXzr2aNf3A9jaKu358v4upgqnv2bmo8CLgh/ewq+BIFajrtHN
8xwgRtsq8gr7miEFIzqmj695vlmlwfjT8Zk/ewABgVwgqDAwxDjLUzQb2lBuNYD2wCXvqYlKU9nd
ag1yEyPdDUx6Y66CXn3HxDcmsMM1scJl+yjKgPIDeQqA7ecnpkVPtIs1THo0hn0wzRbCZcLLmxfd
bj0rM0E1idnfLPywbPVm6SvRYan/B4wspvvRx5/46marl2bTAkWK1bfdty63g5CoYHAnFvTyNWTk
gDLvpuhTuEa/iShE7TrkHHZ9VNmqKslS6Dj9KbNjBkAt9GVqbETOMOnONzr7hZeZXkb7FXeb1jT/
4qeGZjteY4p9mslCquYg/U1fTRe6AYVXyWe7bSDhuCtRfUnQNuBrPaSlasukczJNqWI6AySV5x8b
sIK0LRm2OzKlB6YAan+a+kNmbBJoQKTJHR9us7/AYJ7ZnC6lk2t0tHCymhI2SxTyyw2JB1MEdpJ1
AI7E/TtGKrrHyzu8dM2drnJKiU4s8jEustaARXBWJtp1WoCLQXq89039JhFrleopOnz9nP/ZUwxL
nFsLjXJISIHP6eQQP5LVvgCk3WG/Lq9p6b75Z01fsQyjAnh5WtPQN74MS2Qj0MWLnzKGZY5rTc3F
kAj1NQyyoYDlsjnARhDDlg2UkHzKob0z+rr+QC3hFc6za/8AZlfIwYutNxneNfnK+Vg+h/81PUfb
VL1GU3eA6brstx3ZZk0TZNAFi/+CV2HSk/qDZUL0+dLdcFSPgSkCS5l85eFWDT6JbojeeYZ5JZLA
Gf1xVRV58fCf2JydBmccRW5I2LRROkidrdBRH0atP9lq9NoGM2m4sbUgNj4uu8/SUMTZWmdnIm5d
rREG7OZZ6yt2UPUttRHcofJ4BKJT1+oAVT0utw3xQnvtjCx+UwDKgWma9J7M2Q1roBMI5CHw8UKq
l6ZLHuKu8zv+KrQ1WqnF03hiafolJ2e/7lsBYmtYkqEICs4DE7PChZZvLu/n0oJQP4b3mICfgsD2
3Iw02h7AHcwqCg3jD06SYLAvQhzNLet7ajQrz99Fa0BuQgYCf9a8DeeWKjM0HaNCGkHKFJpAiHI/
08oHUEP6lxe2tH+YHfyvqZl/mgUR4PiBKa5hLjk1azSfMfMdFDbdXbb0p8A6D5ynpmZ76NCct20G
UzK/rsh3wu7t4rYpj7z4mUJGdfyuG69GuCftN5k+goGKrem4LsXUkx/wR6bsxFfQhLUrtJSR+sjP
LLvS3eOkLOmS+yxe6z4tXUmnpmZ5TluGVsWAkPer0fmd8tc0jz1pt0GhwXGASG0tsbK9ix8ShUrA
I4H9+kK8riW2llZtiA+Z0wPQxS9NwYOy/YtJDiBt/zEzy5pMl6OHZsEMssjrWlrbESbinu6B7VvR
AlvYQ8xVgwbRBhAac5GzPYQy6/99LkujSM+GUm46PYMIRuTcJ6iqBVT1GGVrK7WSTyy8iMDjhjFB
Fx1aFBWnrT71E9Dj8yzj0qcy1h4B1GdBQxBWLp+Hyd1nxwFNQ3RiJ0k88EnNjsNYmqHMTDyMwSFi
N4EegzIEtELfXVQ4BLSADLUyb02W1gVSflTuoVYJtdPZukrZomJYTrA3TBWYGIEWTQueXMjSNRTU
BHQPSYhNTCwvpdrBBOWg40QbWse7ekw8FXWoXHVBaHeb0XaedWl4ritQSU1BxJQGRc78lKTB5U1a
iIQUWmkIghOrDCom559i6KE+1RcANeZVBRlPZCOJJ5LPrH64bGfJ1yhGX/GHWZcvCoVOm2uoYqEf
39c7CsHJkB8iIBDBnmPVewfn+P9nbhZ1paFG3Rknc9GLZNwz2G3S3vHwJe9ab5XZf+kZAFZrwAKh
cgvs+HzANivKuK90G2PMXSAgMcdqL0mNoCKA+noVPYzyRq6NZS59uYm5G6AOhKQvXcSINLTnosOw
gwpqU/i5+JUPz52+Nie3ENT/MIT/x84sIIHrF90FA8eIuvsWLEC2RzXLM0ZfFKvox+mlNj+yiKyT
foZJ8AKYe2PUK2XFsOUY9711r/VgYWs9cOM1dQtW+S0G7mWxBfcSyGx37lqpdfEzOkCtTYOuUxtz
2oqTuJTZTmJnQ//HSWv9Z1p+d+iWtGC2hGoUeA2anehXzsVSyDg1OXNUXod9Xtn4inal/HFkT5mp
rUTbxQ94sqpZHOS2OXS0hQmt5MeSgqcRRKStim9oKr61q7STSwUQHPH/7iKbvd+ILarCrbGLTtl9
Kn7nQKhE8OgONbCrwmyetMjdMhQqa+ut+iuY05n12aXGJKuHgmG1vDqk5aZMeiAZH7XmM4xeXX6U
xZPhbpT5XFgrOeXSi+DM8uygxBoh+eDCMmQqAk2ByKfmR2ond8qWL1UhtkP3iMG3nRa1QZo8Dear
0a5R6K1u/qwWkpr2ILsCm5+WnyJ8AKIxqJmfJXftHzWGfMRb7Fu1JvO7GItAXwx1EwDjjflVOwyR
3ucWrHIjyOsnp7oPu22Srzjy0h0Cbtv/WJkTgE7gRqlRWKEW7vQGt+t2NPaEfieVp7rnyzfIQvaA
ooCO8WCMZEL7ZnZqYmfIMfSPUMRcDN6kO7t4HZj2pPTcw/gV5DuIJyhf6ZCsGJ0/1S1MHP3vpHsr
A9m+0PA6wYOSU9RLj04Ue3a+cv1PAXUWcCc4HsYaQPmBTHB2WkAzxyIA8JAjGQ8FmKaIOgztWgt+
wTvOjMwOBs3sLKxNGBn7+xqvdMFA0YAcjK5c+muLmfl+rLkGEAWTHfcHV51fgUXL/ff6SwAwAuA3
vVH/TFOe3xF5CfFMCFnACYVviVf049xxM1BwjBZrH2dx3zC4hOsdxZQvhBaMAFUtdZgqwrux/VV2
T070ROt//wrAgv6xMt1QJ5femKKjJDRY0RwUSoVXuhs73JTNe2SWaOGvONzSHQseZwNj/TbuCH1+
rtDpjioymXOyOxX96MwSEtWvNn1wxr3RbboGNAQrfrFwAaJA6zgYjgeeBhWT8xUCdOxaYkoGBa2h
4Ao2G2cjAXZ2j6UVr6xv6QQ7iIIA2CIlA5Tw3BakWyUJ3Ql3Cu1hmR6Y8cLlm9v3Hq1/juZGIQJf
DlRLXgL3AG0VEibAd2aBaihtESUdLFIAFrU69DULHA1jGBCMKP2/TM3f9+g5pLRMJ1Na56d9utfI
NxNj+aN01/oYy6vCE4pBnh49wVkqVkUkLPqISn+olfjMMS3+wy0M7Q1I7eKpckgIiWUpomuA8MVR
jKNztAcCjQbDYPwAkI8DZhIGHt2HNs+MBvrPvGwD3czalfxt4U4CvIEYbIL6ot002/2C9n2F8Qhg
mtGORXHVru6pbD2B0TBTchC+vV/+BEu+PMluYRIWOb/FZrE0spuiLSrY43XppRKsL+890nFbv3fj
vxhZAWIK8yOQtwH16Ly5oVlKNua0trFUxree8GFDnOJGgbU2ADjtFloK8R6LX8F0LD2jHfBmTMwc
eCp+Oa9cmBgPTYAspsoOX91cHx4B5TCexrgnhm+2on7vbDPdEyujv0vasA9Mr7abqm3MxOvR8zlY
eUXfcOKjwbPrzH10k5SmO01aXRfYZcv5RrV2+o1yDcz1tlkF4NExfkejiXqHYUTG2sNm4WaC9Avq
xehHoiYxlzJrIw6l+gEq0qCMvZWRPIrcBBjG+feBDmwjAF+i7weOoDnoHUOLLsim0wK1cE9gxkMn
T6h9s/SH2a24/UKYQzRF/HYmwgryZcwwz7m04mkervQw0FoMEGarrlSPImq/yyQ/4HtcdvylzBYm
MRKHcXvMsc8BRa6mVFFCxhFDp7/1dIdI6xlN7InMb/t0m7J3KV8j8zXJV0gFlma0Tw3PMUZ90aR6
bcKwBYLJEpD6SgsSdk/DDyJar+wwcHPFyh04Y2MGBeN75bzF0fsob6u12YKl7u7ZT5ndLn0NTZzG
xk/RNOVT0Gx1BvrbWUD1j8SpfFPtSXaMxgCD4hEIS4CNzf+CbxKc2dDRBOQfqK75SLVjhpi+MgGQ
DkGUkdA7zm1PlytRbilLwC2KI4Mx1olvcxZWiVOTLLQnpDeKZN1WkI8w27mTI6ttMlwpSA/Zziq3
9PQynWXDEwUkZCgxRgZc6nSMT1KhsMBP6dIJMS3fiXVDmAio/VCQB0L6gPdX1f+Qdma9UWvN1/9E
ljwPt+4h3ZkTIAFuLAjgeZ796f8/8+o9dO9YbcFzLpCOWkq59li7atVa+g7gwOV1vXCBnNmcL8IT
m7oF57lug9uU6LmZEjr+x29zpcBIElrIgPADurlscXEVnbop3K3D2PuDpc8mq52c73P9Kp2uZqSE
Yh0KpXHD4uj4d7qzbUokRJ4K5+XyByy7PJMssIJ4MguTywOjSLqEVkhZvivybd082w3V82kHYiTj
yL5sbeldzgj/Z058VMVhGReewqxGcrDR1EPu3I/dsS03UoooMA19nvlSyAcKzqn5Y6j0NfvLq+qP
fWHT5vAu0LiOu/50RFFID18LeuzkzRh+CrTDgCCzH63YXLpvTl0WooQ+5G5Q5xFW1aeg+ylP93r7
6/KwLt0ApyaEoLroumQaZEY1oDs/B0UlK3sDEISTHpDQquaZXbkBFkIf1IhpjqYJCCZHESEm9YrT
Txqg+Mm5pndR7mzXqb6H3pW1OmdLpsitwlAEyFh7Jz7mVKnujX5fbAbpa55tjQksVbzT6JYbpjXg
20KkS/v6TGlN3w4MHMLy0BvDhnB6oG0ipS6f3fIe30XRW1ceLk/Y0pkK3Tj5E842HidiEKJ0sulB
W8A91hpoH2eWTquYnuhQ1tcN6mdjLXOjDI6c3ZqSTc9uGrV9si39IV0plCwO78mXzAfEyZkH364u
d5qMRnkwPNXTWx5+bkAGjDG10Wnt0lwcXwcGMXjYdJjthfG1Dc2voG0AGTShruJZkr6FjPpz7lif
pQTA0OVRXrBGWATzBy150AKJ1FZyCJGNnUcllJDpq1003UEN7Wpn9bxwq8CTry6bW9joIOEtWgA5
TI13ok+B34V26dC3IUeT7bZlDJpLUdFpbPQ19sklzyjWIS9vQIOAauj5pIUIrzpoCpUbRSuugirb
ZV13HELr0LT1Ssg1pxyEexhIA80GvNqRyBPLKW3fU3SsMWVHzSG1hqvAWqPmWxo4WkIofLLxlHdM
LV4gyaWpIVEbNTyTUTf5gawVeiqT9fPyDC1tOxgjkDzlQKF1QQxlSpJuRVH1JdgXkM9yewOgYud0
3rGQrSu5qe5jtURas9grnv1jxfa8tsWBtKCaJfBH35i8y/mcUbVpo8Cayo3qjbvGm3Z5k0A41u3N
srrrzYB7vnZTCaKz1LjKxiBayYYsbPR5EkleAQeFxU+46as2a2itl0uudSqcQVEOrtZ395R5gp0e
SakrW62yu+z00sye2BSve2gyWJSdUnIxoaxkfZV5DGUJRNGXzSxth5nlVp3ZOuguEs6wlBY+yfLU
uWPKuZL74a1UjIMxVQdTU/aXTS09fZCr4TKyOb+IZMStVzmJPhmk4/Je3WTAKfVO3/qgO2nt38Yy
0Na23KbdS0xU0XX+yhmzcNOfWRc8tQfAYn6J9bodrB2E1PRzhP2+L3SgJaE0bjjLH0bI1zZTo8gr
K2hx+9C+jZIkqAgy8sLxTRPjZFE6ZwkF0aOJ6DQ5lWHveOU3ZVSvI0+7agFtt4HjuxwbK8H50iTT
QDATn4Ddo6v2fP9kdjXalWOVG95Dd309PMOT+iz58udycr5cnuSlZXti6vc4nNyJ41jYYFhsTDUF
vdRjlj5EnRlszEpfy8EuHa825U0K/4wrnGfnXqljY2vg+rk0SITylPvS68bbZW9+JwDEk8cBB2EB
VZ2VfIVpS2E0nMZYLWYZtVLfyuXNNP5o40OSaG5Wfw4a88b0P43F0Rs+lMqPyCk2ZXInFft0OljZ
lT4CwtwV/hXiWr12vPxx72dVhViHoAvWIFjHRfrHejB8Pe/o9FbomkOcq039zai+Rc7zP9hBhhLh
d6pI3NDn4zw4ndZRC4TLBxl2g2JE1FO0gkVvVV5g0SNcoofst+ivcM4HUlF5fYi4H/3qKBc+w84z
eg9D+u2yQ+8XDi1CvzPbM+AA4p9zh5wB4UzbI7/U9ImJDnQDh4XnrbWwLznDTiCJ/pvMVoxT61Yy
6irgZdEVQ3JDOCrd5ZVKby/4Rn/s65X6x/uNN2dvKa3RHDpnVYVZUjx4SyaPVENlecRN7ZXRWhsz
X2OQWho72LNnvk+NflSxXRm+FC1OMh7dg3VIvR9q8vny3Myn8PmGww0ayvGFLh2i2vO5Qe20G82U
BuXUgJrR9VIIIIIb6MzcSD/q7c/L1pa9+WNt/v3ktFIUL9SSGGthb+wmGdLWxNpeNvH+2sEhaC0c
RTeop4i7tHS00Z9y3kVyq91Lib1T8i/O8GypL+rUQlvS8vQr1/jTLht9hz3XErs0jYaHXy8d6nYf
GFcj9EJDehWagFBINxZr3UELy29WxeVugymaPPv8RScjaQ9B5HSDRs6pLpFZ2EuTvI1XJacWrADy
oi3E1OduBUdY5N7Q56PfEu4mRro184EmXol8RLRRx+h1jMyPXf5iSMk29p7obHlD1v6GJpHK0bYl
/FuXJ1aZsw/CUj37mPn3E5frnmy4N8fejvMkIRRXNHAdh9uYK9Bt7NeszW86oBvOJO2S/m4YxpVj
bGEweAiSR+byo0NQ7NBRByiXo3wooQu0P/Je8yHU7+pNXCdrkdv7+FfVqXFSvoUwG1puYdjzQglD
ynHVJh9RxusQSnWLSX4sLf/NMNuHuIytFQTBwsYEWgljANBm6jZiCcBo0NFUq6ZiAU+3INZumqzc
XZ6/heGDlwCQNv1V7EvxQdOHRmhHqgq7Yf6xGJ+T7Gr8ezzJTLPIroCqCEZWce9Phh2XXmxUG0gI
tgPEJRDrQons/72kLHaofs/YNrgmxdEK26Tz+wQ7JSzisJh72qEMj7a0vzxiCzfa/PwzuV5mCkGx
WlJlPERpb6w2vnRrZs9qeZjQSVzr81iaF3Y2oogyQRdMuefbyoE5bygtvWJvtzT22Ye2cfZhr/91
hoMxYynPIDnaQi3hool9PaUSyJilE7IaT5ZXuvTv2uTG/mHQTuwIV8yYwsedB9jxUm0fzOoDlvkJ
arDMzceVfMPCqX/m0jyyJwdSGBtaZLeYGqETMFGn7Q1nm5cwZSvdS2W+JRW61mvERgt56fOBnFfN
iVWpybSpq7A6gfaBZc9Rf44KRGUcRLlr6UeY8ngcN40Kgv4IQdnl4V04KAAMoAAHuHMuqwlHU+XU
VRZlXkUdJdqAzwEZ/fcTSAOmRR2SO0d5p3Gcks8wh7lQlSGIMgKHs75EyYdwWokTlhwh5KEPRrN5
JIucEJ0at0WehfUmLBsagDY9YdzloVrYWARufywID2B0ISZIALFQOEejTlypBuT2L15wpHIUzfKm
srAYSq3QehhS603Sadua8paypqm5cBdxXv+xIBwP0tDKQ1lgoXcew2QnZbDhgVL23ExbKTAtWaLj
hcQktO8g5+YZO1nY2jCwrCHX3IzpTdWQdyKI+JGH28Y7XJ6YNUPCxDRtGoRVjiGHFdYraGnynKWe
BDphrey50FxDd7VqkYLQ57vPEGxRuIeMuC9rdPZ6BNw+l/m9KcFS+GaMW7idm/5N19+m+p7XumZU
LtDv1l5Zh0sr/eQTTAFYW6ZVK48jnzCBL+/MJz1fycsv3FNwJVDTNwkdZhT0+cRJcp7FKEXXm0ZR
3Z6wpfJcValcuvAvT9zCgXtqSCyp29JYt7GNJ/II1BsW+xs9vJ5fx7yMDX2vBSvpiDV76rljeS4p
nW9ir40OWbGtdEKwfWpsFMkt0l/W2mJZOjBOxlG8Im0DnJTRMI4T0g4yzebf/WYFILVmYv79ZI/V
jVbrKK0zVbBwDy+pcp+sIS6WV8MM5Ca7pfAGOzfRl1EcZiFezBiD8rb1d4F2NayJEC0uap36Fw06
QKhEEQUqT5Y0tTgyRDKI6dR11gqwCxbgCIO7gqgYxIqIWovjyktKdSw3JgG4CzhnC4V4vRIVzdtf
eNNQUqPJFh4fLj3xTaFb8dREjl4iX1dtJfOqij9TTphQQyzah2ANGbrkElklHhU2VYV3eKIy0c2p
CsjgmYk8fTCb8tMYONXfJ0ZIw/wxIpx4tFxkSFGR/OzDykU14boxdS4M83D5LFgYuRlqocyVmLlE
Ihw6ZeQpUYbG9IYGtwBFVQuQDUqEbpblD2Xl2M+eXpYfw6Q0VgwvHAok5dC94XHGC80QtlDTBV5r
A7XYhPLRt3et81iZV0p0V8Zf6wYmkKfLfi5cVmfmhBte93Hf0uf2utHctfIulopdVFZEe1v0QlaW
48ICQa2DJjQT2CuJBcE3X3eKNnU6Ysvy2KXxJgFNctmdhdPhzILgjpUkBupkA+4UAEeyeFNHz3p6
l9fD9rKhpXE7dWX+/eSkC3qIT9E+J1CVn+o+dzMfdfnyRslhYqaL77KxNa+ENV+YCPTmcl9t2kkq
H9IgHnatVPpPxeQ8yVmjrvi2cIqzwebqEUJn8wl47tuIyFwxGpjrnKcsPVbhD6dbWQlLwzcT7emU
iSEfEEGcXRkP6ahO1aZG19Zw+/bQx2CMPnR/351BZ8aJIcEXT/UAc8YYsqMDsjCR/Gh1W73djsFz
0K0EKkvL+48tIubzcbPbLgKAiK1m+BD21/Y/pDgoOEEfxa03d/UJ8cLoB8NgthpHg19Ro3yN6H2X
pZVUzUJZj94SlHXYouRq3lGk9U1QToTsbCF/6w3bpE63vunW8ovafG6SnT3cgr6anF+Xl/jSmjux
KsZeKdxlaj37Zuc/isR4VSt1Z9fZ5//NivC87PPEKdIe3wgjr2JaI9Ikv9bsNR7EpcuDNuK50ESZ
iSr7+ULwnAxSIR1nLPlXnhz69HnKY7er3KlnIL9f9mkBODc3A/2xJpx5aqCjURZijbKw+TWI+9Fy
BzVLfgys+8dG8Y2NkdX5rQVQ80i5v97JUhJuUCivj0GUmtu+auxdExc/Ln/Y4pQCkvydRJ51Z85H
QQsTvekdk+9KH/v4PqF5WH7+BxOQGaHmYZBaEk10duLbcYrrxoQMcRfTbV8Xbup5K0HH72hMCKSo
G4JQmkl+aaMWFk6Ya9mYmiM3V6zuuua15VXQBuo2ipx9X76pluOWXbsZCoAocnfXaKPu9uW0r9sv
k/2YBNVRUvRrUg4PhuxtC2dN83Xp6Dn9Pu18rPvAUksvoss2j18b/S5dg2ktrejTvz/bP7nucj3S
Y13naFM5erT0ODXd1gquo+jR6wDXrWS+llbOqTVh/yC/IEUqqAUasr6O1ZwSeDHW4J5Ld+qpDWHX
mK099WXBiMHpFsUfNd538VYdVxboAlBApfwJGH0mm6TsLEyMD6/+kCa4MqkvvW/RhXmsALPm1hGm
DbO+1smElmvPsCXfTo0Ks1U7Wml7Bqu17z4l8Ucj4Y109w9derhGoDqzRhPsixC20Gq7FIp+rBTx
LixTutq6lyn7e9nLczPCrWentifHJROFcNSUb50RyZdpglVrdNGfdHVt5RZfnrITv4Qpo0e27uXf
K2Ns0IIE12JEt7wFblMt2vaz0EgCyXcOMNopu6u/P9BOx1SYOTUAx67JjKknP4Xtl7i9qobryyaW
Qq9TE8LmklQrn+RYIYoYkufOVt0Rrfraqj5WdEdQD1hJuy2dTACd5xofdB7vUHPlJBlh7WHOTKSf
Y9R/zxAkuezR0nHBc4L6Aoz/lEyEw7n3vQ5NFW71sLRfQ7jzlNy8swNjxcxSapxGvT92hJWo0LJX
Vgl2gjT8VJefwtY5mmMCocK40cbXYZKu1K79UIf9zu9nOcBwY4/Jp8vOLr0PTz9CWJ26lSphL89X
3qg9tF6AjlW9ixL9VjL9a0ojOwP1ihzzl82ujbGwMLtYNeD3xmxcaS55HrdQQF2Zx8tW1pwT1qYW
5g14TqxUycbGjeGThiq7BmzkWxLfeBR/L9tbPChPZlS4BOTcjMvAmu3pu8DbAmzKnFcau/7BCg1W
LM2ZWEYUXM6SQEYhnbdipt3Kw5Xhb/v2TlNWYtvFwJ1uUlCVFPPIlQrxVuhbdCDOzoT5S6Wrbnhd
/bLMraU+QGtgJduh+zauacYuHiYnNue44SQu8Jtas8YCm6gyxdGvwWjdfnx1ovtmldVwKQRB2xlM
MR2GIDAE9yDytkgCs/sM+67K7trgrtIfmuJFm57AHf79jJ3aEtxqVWka2xxbehK4gbkrvK2O/pbU
r6z3NZ/m/XAyfFAqhbmJBNUmaJNdPthIKv0ITRWSgoauem1DlLL7nzwTcahIo7Rl5c+jWDzk/k+r
+xSCgXXWAJJL62Ku9oP+gkSfy/TcMcR15V6yqCIatLzayb3ZX0/wrXrNjVpcXfZo6WQ6NSXM1aAn
Q96amEIPysu/ydbR8H/+byaEacpyQKW8mYl0FLhfwkepeCuHv4fuzlCM/4ZMfAE7tR6nnjKvubDV
d5EMH6xSowYQUrB8UBxP3lx2anHtAS8gX0brLnmL8ykym8IGvzY/zwb1ZaKzdTOZw7bqxxs5yWi7
0F7p6FyxuXTewsVBuEgBbs6rn9t09EDxq57ybprDOjef6A1KDttE/3DZt2U7gPU1Kn4AtgTffJiW
dNohqo2T9Uek2SNUOx3J3xTjyuKb/5D4LgSySQRMW86MCTt3CBxDVNcTg1h23+oCWKBGg/XVEO+g
P9KynbImzbu4r07sCRdWWmR+rw7YU6dD3ruauvWbL5ZylxV/jTGmJqFA7zAL1Vqoy5w7pqaSkjRh
VG9yheBw1zd3HhJg6vFv5wkrsASohIbkhEUkUqrHhjpOCSrnES1nt2Bvq2ErrT313g8aaCcS+bOU
Pcl8UdRD1Z2IbnudKna1RbwYma+0gAPzsVjrmnx/FJ0bEmant/0AHIxG1Uh7g5g85Y1cf788Yksm
AEfr5GXJar7rUlRsgPVSZ9cs6dta+WV2b/kaW8+KCbGXdnDauFEnTKjjMTKOmnyFru5lL+Zo8Xzb
zBMxY+dJpoDDnmfs5N4rpHKUG8UmQRYiytFQkPfzlZTNkhenJoRrwdcieZjAyQM5gyqr8A8QsezK
Nvvr1xSeaLJMYgi6C+UdwFVLmiZvONEiLf1Jpz7E5bQG3QEReg40GV1BlaLR5cF7f+ZgUtfAOlM/
1OmcOx88fYRCHKJJggbwBYl/PznmVdchbnkMAs1tKjddKxK9P07PLGpCYtsrYQ9vu/mKpZk9L3dD
GX5FcPF2Mru1fq73txKmIP2DXYPMIbn5c+fU1o5Db76V4Gq5if3m2UzJ6kml+XHovedW7ra5OX66
PKALvfTnRoW1Ussl1Ksy14XlT49dARtDar/Z0bRxrK+jZaFSGe7Hyk7AeElPZl7fo5dyJVuf5MTb
Onp3nRnWvoj9lWfD4go+GQphnkvQQ56X8lVKM+29trofQADnQbni/eKIcziSQda4lsUOOt0O29Ye
2Cjp8NVsdFdHtwG5Tbg7puFQW9LK6l06jHmlzFlxGtrfMVw3MhyIkY1XSfql0bK9rZRP6fQr67Qb
Gt1X4o1F306MqeerqXRM36J2SzqlRrMmiw9xfZQdNFJu6uao2GvUJIszdmJOOzdX+VVoVBVDOXme
23dI5RjyZgjXSjRrXglv8VYyZanz2CND47iS9i0It5L8TYleO/vGkn5c3hyLe//Ep9nnk6O6Q4/e
CUkP0S6iukOobsvmhz9kx4SE3/9mSbg9aymrQnmOpczsVx5T4VTduP6Y2X+Pg2G3c7KASaUBBhGu
c4/ohdStSHGI2TTdJXl73wyJG9Tx4bI7i3fciRlhlujjJKwquBmKJpa3Xh4qBygOtN1lK8tr4Y8z
wvRkoS7XdoszZn1Ln95esz53/bForkxpU9pfLhtbXgvw04MVQqBZFsJ3Y8gmx5NY39Apb6SW8Mas
Xa203CD7exZgJgmqKnuuuMzB4fkkleagaJ7J6KkhJLTms1a+WoMEp9NznCkbZe1OXTqVePDTyEir
DWg6cRi1iWJeQLibVYYbV/cVyhx58TR2n6s1RsalQQQIrdG5RzfRO9H2TG9HO8qIeXOf3syu8tUH
VY3Cq6wwHuHMaj5enrOlZTjXIeGsguYf2Pr5QM5oGT1t/JmGJdqlqn8/+sP+somFwQPGhDMgh1HW
EucqN/zKniKQqI70FHZ3keYqVrE1SV/Y4cpyX0hyzS3lvBpoGaFELT64qpybLC+YqCCCbnV6cwpp
i9yiW4TjPiSNYWkQFMv9SBJses6MNVwYjxPGSwhd6bikK4tmDYiDxapHlNvpaMQxiEuVGr8RRcEX
yx/jndL08oTIXBx/zDyp38manx+lUEvfmtw2Nx20zx/g5ZI/olox3fsjZdg4k5q9HYUGbx9buu21
qrtvG6Wns8DIWRGFFpdvdOzXn+Nk0DZGrRSfgfLbwWZQCgmqm3z4LkuS8VyXtnVfJY4HAWUaHEAV
Dj/D1kw1yNSBbNvIGCGTNMnmL3No8nqrJYF6LKZB2vX+lBwnObBSCDljmB31OIhuS6+mfqk4bSm7
Rteo43YcRtMCbKBnvRubuaNeQYOu09A1pXqwi5QCHddatmrQtX3Q7xJkZXaW53W/unZwajewoiDc
OFHraBsPTZTjqGjDTaRI6W2dpP1HO56Kl1oqP9Gu/Yip7jDkmQU+W56mzm0sByrIQE1naSlV24dd
n3xtrcbeTEqRPLdkuw9+7Sh0L6jQRGYD+X9wBGFV7HQz7jsQv7J5pRuJtjMjOToqSabuEoVnrYnC
5DWbRoI2oKqPUtWV10bX2ccR9EVH4moIdk0ntc1b7LWKfw1hXwI8My1slOrNMN+VemVp130wqJsm
zlPH1QaIiTdpUiFHQhW4+KBXYUTcGnNHI5/+khYV7DmS4+yHzgMUUFpm69p6LX8dxgjuoBbJDXOr
Oz5YQCXyoj3d3vRqlkXnf2inurE/JMnQjpuOhprXrG/SQ6HDlL0xpzTew7s0/pAtHyhNRXv/LpXi
7hPiQo66VTLPzK+mUsemWhnBKwKJpX2t+6XzkaA7PYwQJqie6xuoMBWDUfQuvGG0a2RK29wOamFl
15RxdB3dHlXeZaUc5G7uUGZ0tQw1eDfPHIum1bAo2IN93u3bLNNfwtSPPcSzsuxaSmX5UHhxdRho
St/Y1VRwsieFTj0hVq3MjX3vo9FpyraDweWu1ZphT1lbva6DrDx4UuPcan0Sqtj2Y2Q75MY/NEkf
PUO8PB3BqZPynoZQ2eUe3OX6MPluVTgdnFOG0fvbIrG6I6Lx6AAM4aBsy0lTfmlhB8tN3YUEUZ06
eK7pD96tJknJB9nK+5/O1Ia70Znip7HPm4PvV8NHJUkidmBkTzdxFnnb1De0p7JWpE2Ywh/havi8
N8ouBjgq+dVXqKpD1bXSwv+iRhG50CIs7P7Ry7L0GgyoRH5UbpInva+dD41a+o8pWIMv/ViP1l6O
Nedq6lUvO0yWVN8GSmJxzRuhv0ub2HzqigSJ696WEuW2kZPi2aB/40aVzOhXbhAiuv3kkEbW9brf
2X7WOq4Z213/oemzZBNFZXNtTta4NdI02sX0CI1rx/XCZYfsE1wLMzUa8shCrNU7VmrYdcqx0Gby
VpogsR7SjZUHG/Ixe+72T0b5U0ed1A04OFs3vv4++vk2y+8Mefh++Zpa6PDjhX7yMUJEVstyUfvx
fPMmPmQFH9Ms3UbW12HQtlPr/8rLt9I3bgOPoLOBb6pee9suXl6nHyBEGQky7HY2zOmuPrqOsnbb
ltk2q1VApjriRcpB15udmQTblHIAxDyvKwOwdHfhP5mKma0Y7sTzWECSygikCneXWX2PA30b1MFe
y+qvhfJj8qfQdahzNGbub5Mi4H+GlVBkcTGQr7AIfHn9iXk4wGZIb1mAqoEGPxhe+52tct1l1xkV
jxVP54yEeEsDvfrP1PwpJ6+WXELfoGlBiUtFuQ2dnRyVu5wWHNRhx+7FDK+G4LpVVyL+hVicXtn5
DQ3XDhoPwvDGcqJ7pIMJIrkCjal/QRrvME0yjFCZtSmq+FlaaxpdCr1oaIFKheZtyO+E6C7wJWlK
WkyGdbjpEWD21QAavqOXbJo1HZWFSFJBJYrso8LbRRN56LssqPVCGwm9tLfG711rrdtoaX2cGpjH
92TSOAbVMrcx0DZlSFeint5nvfc5QdyeN2FSbi8vknm3iWtEo8MOqsjfGW5hukB1cHsDHNtk3Yeq
fwmiV99cyQ4uDtkfE2JvTDBKYyH1mBi0YWsO9baurv4nJ8TwPvMmvTdVLLTVd7s7tNanf6hxoB4x
y3FQD6DMIfK8aCA4xjhWeEGEASAfxEPysnYlRfmcqcVtFzRPU4CedNmvVcSW9pM284yhGkjPltjS
G2sJHd+yWm+6WoE64Luc7gjXpGDa1cnHQV4Bvi6tPjrcHATCoCJjhZ+vPsTr2lqbr6pY+YjmTDJ9
l6ybYe1kWrKCvI0CDxf7lUzDuZU24Jkpa8xXlD3UtHZ6g1tqXOl/j2zQAAr/sSPsJaNwmj6MZbyB
8VnOrUM9Jbc5gWOSySuloqVFjia8TffZvJPEQuIgVYi/BkwT1/9tYk+3MKwc/n6Vw8nIvTE/0nnG
no/a2Mk6VzcVHKm1fJrMMmtbDqG3yVQKR/9gal7qZKHh1xEP8d6p4iSxnDlIqN1wuM6yn8hUXbax
OGK0qM+KezStG/PvJwfdqCRt6UQS7gyPsWy4nrqCYVs62swTA8J4+YEfds3o1RufKjJdVK5e9m6y
JkawgDxms9AcCrCYfyhdn/thhmEZ5LE5N7DJ5aHOYvI1RjOOWymIpGOQ981tNJXkQgvNSJWNb+vR
h6mU6095j2aKlyrDIdem7K6o4MdfCT2Xxvj024QN0Ex2BZcgS6bKOlCrwzGX+v3laVxACs7+o6k0
0xVRvRdukFKOQq23obiNJ523ofZBKb/0anCIEd8rMspO6c+ikJ86I1gJZZed+8+wKGYCFNquw5GB
9yJl31vBPlPWhMXmbxdvxxPfRErvZsoDpTANugUz+aUp1IPv1VeTFWwKS/fduPQhWTYf60L/cnlQ
l5buqV3hxZBoFRpqMq6l0mOZfC+la6v4dNnE0hkManXWoUWgFR2u82WLWMJgWx7TRtuTxSPTeDAB
jcifL1tZnKMTK8ICbKHYiPMRK334wy6O7RruZfHvcytz9M7Yyt+PjZNDZDIzTsqcPd6pL1J/G8sr
q3txIkz4P6mY08wkpskr4DvWoFIGbiv07KTBHcunbpJXkv7LViwLulmuXV4f53PR9wHnQ48XY/2c
97tyfKzilYt90QSZQq4Ogj1Yus9N+IrddE3PaVuOv8OXe4DykF7V/7KqTswI821PKX/XwpMyOhp6
TBfCQTdf5HSlrr24eE/MCAPmJDLZjNQHNzMe0uI2to6thHDP5vLinT/23e7/Y0UXKr69E2ZT4mNF
tTZTdCtXX2FScpSjPeyUNSrkRY+A9PEf2jXAaM7nB/JJc9DqsNlEym040awSxceo+kEn4goUeTEB
gObe/7ckemWQKLI5tPFq3LTF3jZvjOJVGV+D7BhnOWHSsYmeUjSa/bXK4OJ4nlhWz33sSDX4TRbT
wBlAl/icNrda+zK092l0O5R/D77jWoJwayb4BHwn7tyElk4zAy8JmPWhQhhZfqx6V0J1e+2OXdxZ
cxw7MxCQTph/PzmCCCqiNPKYuRBO8lpX3N753gXHy0tx8Zw7MTIvnxMjsVk1rRMxaZLhucrwTM7o
soF5/4trfa40wR0jz0A44Q0dF10KEzZzM/F2bsZgM/nJXT44G7+orzKrWnkTLi33U3PCUvAbDeBd
gbk28txE9/dt9ZthcA11vOaWMDmyXTVam2LHsb+lwTXtV2NCUvbQRvvL47e0Ck4dEibIaXujbxoM
GRSH4T7Lgyu1X+MOX2C60KARmlu/57zze3RznbawP8/Ha7bzpZzc/I2fvFb6ERbDNrqRg2dJd+Fl
C/XbSP0YZxsvWAmqlwb09AuEA1726LLqG76gSR+S8QOZTZccO8kg14nCf7gWKTGwsWjCJOciREGW
HKeTPXD+huODKv0o0722ls5ZmrZTE/O+O9lXUlV3qjSbGHPlKYuQ4jW9fQN53uXVsZj0PLUjrMMY
qZuizbDTOFdO8q2VdrR2+vkvzaBNLtsG4yZ1HoY1Be6FA5dloqnIiEGr+U4QYkJBlIAAq0pVuory
vWuhFIZ8UPkweBQH25U9sLCpz8wJm7rLQ6oCCjEGtN5UccstiMNDBwiUCGplQBfOwzNTwtKYCMns
3pzDmS7dVU187dfm7vKcrXkjLI2qkyxtbDDRpQ+T8joqH+zpQ/YPcRmOwNxtI9jBVAn3ftnrjplP
XFND/4HigBEes2ZlWpZeaKc2ROSagvJU1hTcUKOdbEEAbx0/deGi/9JYuav65a6B+QkFHwjWxqfL
g7j0Oj6zLdwrI/IcjtFjW9Y/R8Wuj6+T4pCHL1O5q4NPvnFotA9jeeyLrS4/aebKCbJwWp1ZF1Zk
rAW6Xg6Mburrm0D+UaE3Gwe+6+XyS16ssbKsWRMXpZMESTzHcPBVKNpPvUNgO+tcOb2hyLwyrvOX
C/c1z22CmLmlUgc2fH5waVGhdraHZ8ZY3huldCuT4uob/7GkLgeG/kueUQNvlOc+9h5sPUQk4fPl
T1g4Os++QLgJ8tSWHCXG22joUNqze4XCW6VAGlSuNZ0tDuyJs8Imgc8nbeUMZ9vQuAkkf1/oxrXm
dG6sJvSh/fgXx0iKc8NCcS9GjrI/BUkGfffGKI9wHE45xdSryyaWHfpjQjhbkhCRdGnAhEK9erDc
Ip5IMdzG3VUUv1w2tXgHzEgN+rVn7nVhUcqUw8PKwNSYHBBelLUbdOh0dRdmz4VZruy35e0O1Rso
mFnQTyQzZRGUvSonHGeIEdeA/3JzrttPbjR2d4lRuwbAUdX0d2bobxJFdXNks1vjDUzNSsS8OMQn
XyJs/SBQhnrq5ggTRGePZE5GMx0NRdW2D1YO2DVTwmzKau80ZoDTkoWAoQkyq4m3VdW6UfcTjpS1
MV4o66mIBvw3xkIsUURwkRsF5kbpdUCAtKWbeiYu9mEC+uiYjzQsuOEa7cbibWhD04R+OnkWEXIk
TarZ5hVGvTZ2R/IUtlk80T6g5Gs8v4vnyoml+UtOQjLDKOlv07Hkk/8K6VEAtiNbK++PZSMwuyDS
bQNgEk6U0K6b2JDTZtM3hCd2sY9qex/Ia1IWy6P2nxnx5o3rQZpiCzMD/fXSNvMeoRTqnZXczpoV
4Y61aUoNhiRjxOKDMf5qnMco2/rO36tZEknObDj/b8w0YUfZoF9GhYaYDVdPc5Tr8E3qsvI1i6Of
SqcFu8vn1ppTwrmVJo3txB5D58W/zHHnhB8hCkj8/WUr89Z8d406FLzm9n0wAcJeMqzadoKRd3Xi
B9pOL0x/q4/hP4WSJ1ZmX0+WdDg4ASAVzqIQcSSecFcqglYeKnDAlS77s3jaOzqv+LkSTlPJuaU8
SUNNmU8900JMSKVUBEfrt4al4TxIQKT/N2tCCDDpbUCm6f9I+67tuHFg2y/iWszhFUwdlZP1wmXJ
FnMAM/n1d0Nzz7gbzdO842tLsj32qBAKVYVC1d7QiLFu901Pf2cGKkerXkJFnyKC4HHQY5JbVrli
Ahd142SW3OntUhXFHSxZUU+PVY7uQNT0FLOfyYp9fYLsG/HqAQgjEDLAcaITg1tO1ei7tohxsgoT
ZVEtuGnLmEyy4KZIAIpz4+SmZQ9KtrkudmkXgbqHRn7UVwL9mNN9GqshsAmg++14Y+V2VD+G0jbM
P6JqInWyRk25eD84Fcf5rxLgWb3YQ5wRAftMuzGKhJTiJlDutOE5jr28s4v0L1TnVCZ38PoKQJdZ
BplhC75hdVvUGRm1G0QGonFvrhUILN2/ZYa9bzCkQR027PxcjCM60k2tRB4ofkY7gtL6jYB0Z0gS
5cAQrIFsOJqOEa693n+TzF5q0B/B/NEfaKALFQT3QcEyyIn5s6yeKa6VAggFTYrzoQjbqU1Jp1eo
J62dUuv8Pld80BUTy+q8oEocsVA8XViDi2aTvjY2Trtb2oSFIkC7Z6RG5eCh0N+SceUELcVGqJgA
UxSqJ/DMy8moa/DE1hNkCBGasiarEEgTDT2er7PORT3cDZhmhxXkHGnx/JwI5exSnxuzOIYVIiSj
fE7GwTeizqlQtRvHpYfmRLtXUTdNf1RivE+0LyWdj6r0nIkCUQCMVgA2VlXmQx0U/vVzvayGJwPj
DJeoh93YA6zOVkbg0Aqvcof8iJ9Nn6oWkwKIGdXRQDVYt70ud3GjQdjFAENBt8bXWxQJ7sAoT8Z6
jMVGM9qNbIZ4qV57jFs2JHhOhM1C1cVFwg6FojkK73Co+3qyQWhno93dbdE7pqFHBzCVT2pUOr2B
QtI5WlnaJUfOXjL/RzRnw9QB6S+L2bBO73cxpVtwfayo8vIq/hHB2ZBiYHDWKTbPQlEuyChhQlJS
IeH/N5v1Rwx3YqoCZWUZEjZ2nI5OYyVupjfuALzm62IWXdvJgnFnBG90ndEw12bGW232zPLBgvFP
D0kHhshNt9Y9ubZ4vOa3ADQpJ+xPJjnNcNT1gz7+uj6jFRXg68ySJBisisWnQvk0KrerUdzi9wcW
pIbmadRi8aCkQPVFtDizKRS3bf1Irc318S9aLZDdACAIjTFAHjz3UWCIKY2swSltxfQwpDpRpORR
q550tdrUerbvx7U+avYdLxzAiUROB2iui9SSIVGftjr43FFsIGy08hcQKq5PbXH3TwRxuz9YYogy
AAiKzNuu0UBziaqiNXSexdmgoBZNReypnnc16TALCeiPYQIGOJg8G7fiBHyqSHwTgTDczuLKfi1F
oZKJkh/wj6FEgG+XUrsyCMq8ZpPaNOqrKTm6hbeDFdu9qBXANUTwCVoUFOWda4VQBqBC0bF0oZ45
dTuQJKPwnmiMCDdFVBOhXLlCLC7jH4F8WU3UllWcDxBIS9+Ub+rabcvfovkkreEcrQnirq2hYIK/
lLKZCeCpaB1gmqXphyzZ1rzyaLV0chUDWNkg6mO4EezvT+5fYZNZ1DB7VArJaO3tXdlae75fkoB3
e5Q8M4BpnN9zCRWwJC2rQLsKXkDsuUJfwV/UTKICBeNHcxNob3UukFQbSZmlABKstLfDAUVtToRI
VhhW3M+iE0dVCyDmgQ5iXjSyJW2fBHQAfoMlvRgZ8sa/dePQp0+p/JJoTpTu+rWMFlNhzgxpCBYA
2YQ7Kxw4pwhB3eTRSMFYP+rPJTBK8ttK9XHJMs0Iya1bc81QLFgj3PTxfAo8cHDN8UlKWQbYmy4B
31mkee+PFqCKUbPewy9la8/CC3oBgAIFmV7cPFA+zM7AieZlcRX3aE5FB6clemY1/ZxVcUW5F2dz
IoIz4kXcw/JpECE1lIAs2GmH234N4mXB1pkAMQJlCIwdmoO5LdJplyhxBSGzgrthiMZkTCf18M5w
3VEsaR8E4aYAYGykMXgnG0q50qDVjKEM7UYQYeDBpld9BT1ZAilQepMdq+jxusylPUK+EeqOhnzU
PHNzA0hGlaR9BxhmM/eKoNoii7FiU5cCf0zrjwwudzZrEWr3U8hIK2AMgGRWQS95wbrjvLp1ZvRn
zU7UelH43/OcKCgCeI2FoiL4D94uWUUVW+ZQA5rvJgh+x+NjucY2vqgaKCxDpTUO1UWyQhxBiDnh
ldduqydqSSRUPo0sgZl9ub5NS3oOsrl/5XBGPCpidGi1kFNWdqqANf1Galci/KXaKFRwyzryBCjm
RVHy+XEVjDgbQToI7cvL+zkJqk0AtI96VsDkIKrhBrR3s1+LVXEopWgLDrYf1gDsw2IO84frs1UX
lxVdGYwEE+82fA5IUgslkNIR+OPZGGaksYzmZSij8M7IxupzUgt0WyZDZYCVQddSp28K8yZKI91W
OjQ1gpIrKTb45qVfpAZa+ymc02E0m8EAdZweliSe57uQcQzHQjX6wBykhyoK22cN8JU1yqSrQSRi
qMV3aGlo7iNBTx9NawZlzCQj+TtOxktsDVLlREDquo+DVIIW14BcHhNglMrJbdmxa0RQTSYYKvrY
K9Op/BoiYQoJmh1ENwQ21p1UUEQzVOrknQwAjr8oIMF2ApSMsW9a4Nc5304gCJWhaEJl8AJ/yKTa
F4XiEIThX1hgPN8DvgnUmBg2Z+S1Mcz1KpkZgJ1xWwGdZcJLMNHA8XhdJ5aMI9igkL3CW6gJ9Btu
PjOVht7IMZ8x6UMPD62BB2ZJ6lCjp4912ExkDkvZljNpIDqAw10ZNSdP1wexELVZSJUztmy4UDwp
nq9pFIxVBlQhoEWWCLKVx6RKCfCf++F5DKcVs7lwBs5kcVZTDaJenSbIEqydVfta1B7BZ5kZwkqM
vSgHeRHEOwiyL3hGkx6PXnOIdY0j2byfZLwTagKApSwdCAizrhXP19dwweMAJg1JMWg6zhNPAVGM
aYxOZczLAr3toKAUcli73i9YyzMRbMongUffAqxvAkywPYArLQHvtSVNTtuv0cEvi0FmCcEUHCgf
F4SxKZUTU321/qhzdBUHj4nw+/pqLUDOMlS5P0I4NcjDSGsSpgbU+M5WoE9oTN8KcStJz0rmawBH
qXq85N10KK5a042F+xeEIzQFXAoq0fjmwjkSsiL9xq7WG1C/bYYmB3D+Tarv9Mhp0Gl/fbILsbAF
HHcRXZGgE8eqnu9b3oO6d6qZylfDNkhUXxrHd7wF7MuwP6hqYYuzutWU4eW62G/EBi4Gh1xWnIu4
H70cnNxBaBlOGPSlAGaKWT7DIwGLM/dma940pkSUCR3+SfwRal8ibR/NSSaRnLzC9Dq5BuQYVJ8U
9XsKLne1GTYVAPMyuV/J6y4pG7L4iD8ZYB7aFc/XJkOtr0g1rI3cxvsBD+tlOe5G4/X6UiztwKkU
7uTEs1l06LvG4Wyq4UYFMCnQT81UaYiox/NWLJr0IRUtPzSC3K7G4e66+CXbAG5QkLMBHUqCkT+f
ZBWEApqJcKKSsfFbubxRtL+4MaC3648ILpLK+iRXdHZoNTG+78X8IYkGm9WAXZ/J0nbh3LDeUgQw
Gg+Uo05NOhtdgYtJbaGKZvbkat5a+bQixlg6oYy6GZc5tC4q/IpRI+hrWS1BDBNJtCSZhaMDjAxt
cMQ8rTWvjzTdM3s6Pppd1d9UWZY6GcDj8I8EDJLEYtxOxBCjRibJ2ALJBzDFpSNqtTDZdZSkd6Df
VY6AkUAeFnzht3KbRCMJRHE8BL0x79QkyAF8LSchoVZAX9vAAtBWJOUtafU2PgxNPd9b6lA9NYk1
73o8ljt9W80miXMdAB8l+KlColRVktiIr1FSCwSc/lPRsrB3S7ksN0IhWU44RsGdOcgUHl42Bg8E
rAUQbNXeV+hoJURuzBopoeiu7gEYLSI62ApFsE1LQd4aArigDalEBa0ZOPNQWXjntqZbIA3PvqoJ
6kGjuJ6QKOvKHNyW1JxJMxTmZz6qymaam/llqnUpJ4ORVHfKjAw7AS5IG5AJMD4u+jn7pzEbJb+j
efpDCGMJYAexjldLAYTCKzZyMQ4ywT4tweWA5Za/scmW0BSZgZsUyuOMA7imq5sO/B1bFTmgF7yN
B8DUKLrRqYTRvJHMLinIiAKklbBv6aSejoJzSxmSkNWgYRSDNR/G1AAoU+dfP0JLtsjUAQyK/kIQ
1fPM5APC6Ubta1hlUwJjXYS7dxXCGlWekJUfpVii983cVvpaanMpyDOB0wqmXxnVw/yDkWUBL1Jp
kCEppIMc26UQok60QOpxU4lrCael4OtUFpe/yLtkzI0ey1gZFNAvXZZ7wHZ7ajNaPzSW8BfMBgqa
FP/MjfN0Mc650JWQF83ZSOKsRd3kJBzMOP6dRtlxMqLKAYpH4YoFEFOoMdRf1zd1yS7iG+iokIP6
Ijd0buHLCUAyWYsBSLTHZUixSjeYho9AaNYKUpcsI+C8kFpD5ph1855LUkdaJggE4crU4LXI+t62
KIpwWwWv3RpYI0SUhdcasE+uT3BJe07FcjualFUZKCy/RmuDpVtjw1FTxAgFsjhrNNFLh/BUFreb
RV03WiJgMQHPR7ICG1ptrs9mebv+XUSeoxBtuUKTQI4dmzc6AN2HYV+nH9dlLJ2Bk1nweFpmJ1pz
0GLFwuIrrgWCewgqMMLblvYr7V9rkjijBWQDgGqz9WrR/1dOva0Oj4rpTs1KGLOiAzyvNqy+Mo05
ZmTWoWvMXmmlzjw7dHgEstSKP1ibE9ORk7tOgdqqvk2xQ2Iek84aSVQBWNOlzcr9e1EOcM9QcY1+
U5W/CnSh1Soys4pKGzll4dTasVJNYkgrGrcsB4lw5FlxDeC1gfYTQIkqloVCNrzvvmrAVamaOwZf
f6F17MX8/8rhdKEu0ZSiGFg3Sc48S6cHUQtekszcwaGtwf6szYkLa8OcTk1mIIGsWcGHjuQPCVEP
0tSZSYbSePj/mxinEBOaqGgzYGICtC4HBJaeupX8FERrvmvJP4Ml8N8V5E25PKVZp0JQOhbE6EYX
MKtEtF5mZbKbOL3L6wog8nQlqbsmla31ib7jGhJp6A+HfU12QyY6lX4AISyZJCCs5IgjvajNvesr
unicTybKeRIxGgwRVGm45/eyg9sdiaXuMS0oomTBbsu1vvs1beE8SNzVPZrgIC7TJqIEW70HuBj4
ZdaIERflAN4dnFSoAr6g0ximspCmCWl5M8uOVhQ5GtqJBGS09GKN9nNxBU9EcVPK9dTqASPInmkQ
zf3Uxw3qO0A7UNi1/hcF6RYykXjqBOA7IGs4p9jJ5lDlBQyVpoDpeip/GlG2o7IMTC24x1odVwzW
0vPGqUC+zlkzhK7oRXgVXKy3YqXu9LjZN6G4Lbo3UCne6ppOpEhH1rywUWe5opyLHhrXYAksv5KF
d47z80DHrASNMHYxEyonoQoAGT8CLViJahZ15UQKt4FlLpddm0DKgEcOJFwPYpR4XYoLp1auHPDF
Cw5qQIBphUstck6cXTGReajDHLKE1pX7zEnlGMG3IwPBr1aJGTpjqBD1LzqZLSTLcYUGbCXLZJ+v
o9zpNM8GPBbRKfBGfaiIBLIvXWhX8jiL9uuPHJ5+ZYqEIcgF9pKTWqARe0eieig60pt+EvS2Vn9q
lupet19sc/j01snULuD8TbnQBAUiM2yYhXMOJsrcbuh7IhXI66zs35o0zrHOZsVQb7GQKqurfAyF
B906RupjhK5ddQUKYW0xOcc66IWuFiJk6T11Z8GZCq+dEdq/APGFAuIxXe1CXpPIede0ElhZGSRK
U+K1Wu8kVugOs+SEXbYNxvw5i8dbvVtj0mTf9toWcmdCQktWb5YQG4IXK6cZXp60lUByqXDUQmwH
YEC0wON9hVtMuTBgXWJkQWPhEPUvNX1rm70SOpK8SUrkFMCe681zRoLk3hQjogPYXNsb3VapQBQb
29d1dtGsnQyGW+c6zpt+yjDhXn/Iu8mt0j1y1CtCFlf1RAi3qpkyJNpAMeM03Sn1COyRvwC0wwum
jJ4hFSX7F9x3BrYqa3tkGwUsodT/atSAiAUBcM7K7i2u14kgZsBPwqJUVVAqTSEIxUukRPNlqLxI
+ortuhSiAsFTRAJaRrIc7DDnQmr0rAEYixkSdbCFPvbLTsXlRvrP23IuhrMgeIgOlVTB3puy3LuF
KQbuFLeZc13DLl3auRRO3QVUAQEVBpMxZ9nJk5c6iwkNPgbt/W/kAH6bFSDjHYeTY46VlmQ6Yh+1
BUtHoO1mZGGIMrQ+YPvWWLUvzRMmBbwPlI8AoxH0Cuc7JDMY5VFF/r6DGkTTo4IuXMOJAIwAIGzc
5HFqVxTv8gydS+Q2K48UPQ0zEf5Mn29wxyGtFd5fX8FFtfsG5NNBe6NZnG73xlga4D/HIVKyj6IY
1Ff0wAR+kFproDeXcSqoqVQUNbICbjwFccFUVgnzKE0q3h/ScgcYr75FrQUy4/QH3nauT+rSTUIU
SKNMDfhTuixzBm4WadN1owZrK+3q+lXSn6RkC57kSYE1WlnAhZDqXBhn6GJRDkthhjA5cyT1qGgA
0IiJaHp9jRaLxzpw5zX6qMWlPJkft2nTACr0ONYRhmc9UbqYzADbRvzRB5tV2NCltVR0tLhYeAjR
dT7AQZlD0JeCgW0rySgoZLSQmu8pYFx6p6v3+ev1rVuI+Fkx5R95nM4XsaFWiQF5RfrcqiQTb/Lq
HTcM2yqPwkTG0TM7u7FWDNbS2Ub2FtV7iE7xUskp51iNQpRmANhDhBEkQJa3wP3jSpFF0moji8+m
ur0+z6VzB/gyQCYDhwTFb2xAJz4FpB9zOlEIbNGoXb8b5csY/LouYuF5WxVPZPAJRqrJldzWAntD
rx/nYna67idYvN9VlrmYpDupUveVBpZ7c/ApGqTS+RXFhisOZ6H06XwUnNlMsjjCMDDTYajsSvug
QXGfj6UnBYUdgxtvCBEuHwQh9uu+A8Z4tvKasnRYTleBU6i0lLQc3UEsjrVcWlVkVl9n6aAld8a4
kptc0qJTUZw7KpEwpEaDqYrIT9dVTULDUbpfSuMhoEubjdH/jfE5lchZulJTEqOZITGdnhLqA/07
LHMigCCi7Z8bI3Qj0a7F/54bP99SzuSNNZzezKSOxnOJjJu65tfXFpIzcGYuaU3D2F2aYo4IoElB
DtqTpogPvVK6ihK8FCjhnAvt4fqRWTJ2p8vJmQGhCaoKdb0wdjoohnTwNbTEaIEuHf1Okm3832/+
bB1xDzckVAyjTOjcCMwtTRo0h+HmkX8NbY8LPyksJ5eer89q2db8EcMpCV6ke8lgJ6Cdkw3IJ45q
q7qiTFci2KWg73Q2nFYACiIUGwVixOahGJhTUryiso1E31yfz/9iUv5MiFMPhQZTAmxulIohIT9m
ravFr/rsyIavDGgN89g1UbPnyMEj70poseifgAeO/gyUqDGamfM9M8dGKmc1BPBkpg2/81QdfT2d
k21RGSZeGfOgfxAqtXmde5U6fd2VOxWvuW6d5IJ3fRkWDRsenQHcBRgsMPeej0SIqjQ1U4xEEH+D
MmqovUrYlzmrrlyZ9JokToFYgVYS5ZBkWqFdGm5RPZXiW0gjt6zSFX+xePRPZsVpUYgkgNpVEXKZ
mYdmKPSZU3VC8VBFci1G2/mrFL9cX8fFCA51h/8uJKdO8M6CMetQJ83wQckodK4IwoBEt4Pa6bt7
a8IdvVtZ0mXnfCKUMzUWDeKuNbCmSnVvoBpQ1PZZ85rNkttIoVfULToUkHa5R5lrbe3StQrItS1l
lvAk/lAyvYuNGsucg945Sp4YUAyuMarqGvHKy+B3D/R5ggVm7mSqXKwTjFofpw2matSdEw8zZELY
nDzTVLdr60eugCSjGvatlvpU1n8Y4EcQAa7dj8NB7L8EVM/Ddm4z8dOSIhtvML4yCn4SBw+0TvZt
U9qZtcaduoCIxwbNMAsRnIH2h9NDqkzAsG1Bu6RJBzg8e9A7okabObnBMQe3qYkK5358AGWxPjwN
1k4XX41uDY9g0R+dDIJTEonOfY2NAsI9yqSJPLzjchqDEmZyOpECB7Vxxk4zVlRz0V2cCOW2K5bz
tMwiCE1rolDMHG+S1RpNHDDuoWGXWvHvAvPX6Q4092avQUzVpQbwezI6oV9fn1EZH6EmpVIn5MEi
Ob2ToqEYbGOI2l3TxVFDkjzufqtSoqokDSbrQwQF7R4o9tZRbHOzJWFhqdP9PAbtj7JP6UHqmwCt
bYbWPABdqPMmUJFFnjykFiaWpyYJqTgbdgSwXDC/mBndhYnWblA8ouxLgyKrRAXpfgSS6mNZdzGS
TaDO2gRRZb7mzRDs0jpE8Xk5BJ0zdRUydsow3xSGlflJbWi+SefYpQII9wazKw550hgOkmO1M6HH
77kWNNwydCuMdxmKgm7Bi278BOKfecy7uepIY5hy4sxRjmR2i0qWVyUaU08LDNEpUOUJ0kC07w9V
o/yI27S7Kxspzh0LTep4PZsLZ27z6ElIep1kUW7etVk/GSRFGUtL5ilQfPBUawXqHif9U8SK7SMa
stZdoxNRQGxVYFymVjRuTAuPZahWMwB1yohtOsuqX8y5n57AMEDvzHGMbhv0Yu7MPpW2FE04bjb0
4ldM5f6+LGvxB4iurC1YLvAdA7POvWoysOHzJLXbGin0XZgCpw0okKHiIKduPgM4oj1GdNIrwF6K
xa8AFD0eOJ66wA5RU7GRzLzK4eqyWt11ySTpRI5aq/BSc0ITaB0EGqDogrQbCZLY8kTMRJYeprEJ
79VAjlizRxbcNODZusPVD8yuOjXzd6MOg4aUSVjFWPhaMAHFbVgbUS3UOzFI210EUIWjpbcMrEY0
ExcgBNOXUqmWLaTToPjXPdOiLwSNp6oDIBqdGpyHnzIoMhA7wBXclippJ3rU1dl0g274mSfmZ1p3
B6PAqLVy2l6XvBzmWEigfBeiAcLi3D/EVAGn0pij71BqvEBpUrs0rZ9pRFWvVvoQTaMCTDGewYmY
AWtCkHA3L8ti5e7GPO+FjTgZBe+Z27o0RaSrbaSSbwBs5qvCds59mgzO9fkuusMTQZyh7YH1KyAn
Djhu2nWoSc5+VmP6pYnCjy42ST+vMSIuxhwoxlZYqZZpIqF4vr5CllpAV0oAdzrsFekbv6c2HiXD
bdsQwaLTj8fEcP/7JBmTBGP3wyffYaGiw6bLJsgU6w/G/zZorzpgdczuVVt7/16eH3IbYIg3ARnE
X23CCAxiKMIAG5H4FI6Apdhr2XEUOsdEwZahejGIgyRpZYJLLgXAzKhABmGCdEF83VtxWPVtAXaJ
uSAacGujNnYrXHiur+OiGNTLAlhChCC+BCnsppz2AeKZct7UKYy3cJTbr+syWEjNa752IoMLuXGb
UCxFhozQqKgn1Wj/pqBwW1mwpfN1KoXN9CQKDKZJ6agEKf1QAyuQglY3tQfZqcdwJaxfVggF11w8
dCFhz3fAxXpRJYIAUdpQu/OgkQE2FK7Rpk251WirkwKZi6g2HdAgrR23b0t5upwSgLjQSo/ad4SH
IL7mYprREMqBxvBelTPYjYvHAmd0BCIQFJy4pR05oJq2dXzizma37mgPjmQHJCEiqWzBGUjgGo7m
dCur8g1tdjEuWcNjCxrwpYs3BSELxUEwrYFQl42rd3oHRdh2g3HN5M+4DDu2EevZkzc4/4wqdQo7
dALbcEy7WjGGF9hCuNmK6FpCgzFQjS6rV6QBvhE5mJGY0zbOiBQ6tUVgN/THxpNugo2Q73XSYYWe
I/L4a21RZF4refHc3aQXk74E9cZIhIiAwUe+Nw272L7fljZiOwXQpyTeBl61+eztjBSkIjcT+QJ+
gb32ZAGgNu4YAg6blUnLiCiQ+sQ99/yA0HxueoUmOnEcZ+84R2d/xO889uF5xNtuCcEvR8/z8Duy
JX5Ltr5PHnx8+Z8fuLoWH+SB+PjrLX59wL/Dv3XZ3+OLzT5s/HDYF9smjn1/72zwsd9AlsO+4NPG
B/sn7J+yPzi/9i/3L/tf+8qp8Kf9Hh+/9ux/wTj3Kxrx3Wl4pqfo9RVFlP1AGxRZsvgt0aJCHLPc
JBopyfs/yqncto5BJjcmsd97qB53cvv34FHbVNzgcd5l/rAfSEdeKkckX79MG52FzrQTVsYmXagL
Tg4jHAHpngh8Np0zYpk81nkpZJG9f8tJSkK21J+vtmvfr5RpXoCQ4owCtkCFOuhouoasc22IgJ8Q
aIUV2bJfO9h03z80TkawH9eN/zco/vlynwvirP+gyGM6xQEAd0n+bbIALgrt1l0Ff1IwSfaZ4+f+
7c05Wu7x1iPbkU3cv/tUyUEl1NHcytXcT3KHyJHgIYW8+u6jvbn/9Wu/Rod1YdzZDRmA3wrqisC9
jCU6X5huRH+23CAXVH0mqo1mMlyS+t30NnyMP7IV73uxC1A/6KKFegpsOjaC22+gwUj9LIDk8s37
8La/7z7dm8dw1TRflmywUhpwbuExCKTIxsXDl1ApXTTnsf2iEew1IQesLrHdzYpWfT+xnm42mw9i
FjBwge+YAeqeL54cyFkp48Zhw7wcvbfjPz88WJUjjAv7+MdQMGPBLIbP7McW/519fv9wXeIW5HCw
YTbuN1/3G2d/D+Pw62VzXS8vHAOGCl5ynTEIsZZWkXOjOW01NSg7kCHajQ2jF39bLHuz1qz4/TTF
rQmQvtCdCcwipAh4fy0OZZ7mExafWTPYWkzaJSunbGmHAR8nIc8Dnh/EBFzQXytWntMYZIgp2e9f
9s7x3fNfcXxe3ZUtllg0fzGdE0mc+RSLUAqsCJL2xyO2DbbpLzYGbb8Som1QFoOR/FyH4tIqkyae
mQDHeTt6v4kPdbA3K7b2G42Xn8ipHG4iUp+XUVpCzvH9/ePp6SlEmPIEw8OClRm/x58g2j249ubx
q7Ifvx4Hwn5+TWQiEftl5QXsu+T0ckQA9gCUJvpoeQDGGl2CoM6UoCnsuGxv4ZLhI+EoNxs4yuvL
fJnJhP6jpOBfYcwVncTLgwEvqFEmDO4fjv8BXh5T3TAHfV3UhQtgRw2o2iYQ2L+dDXdBFJGpmFoL
vKMs6mDRxpYde3b+WQjwHQ6syVxeyxOZ8vn0Qisdu4a2kIlqb4IvgKHD1xfMNkUE+tt/9e8Od4eD
u7KJl8lWbrKcY+1oL0diCsGwgCXxvCf/h32zZlQWz/vpknKG1ggluapjNj3naBAL1vPOh6Y+r6nJ
5fsUNx3OQ+lxVkvo/YSgN8fb+uRmTcLFfeZbO3SE6CiVQDkN30enJGWBhNM/O7U3yBsIwV3Hg/Ov
3M9vU2lv2BlYKT9dPv4nYrnjnypBns8SxDL9SMlbZ7+9oHcV7mCyW4fdXxAReg8EnpJFHS2iDuK/
AoD1+06VEVzy8BPrv+KYvrHDLqzAycA4x2SCE3gGusI/pwVK5By/v+DgsMPDPCpcJTus7Au+4scB
v34fpu/gG6uFY7xyhtl5uTIqvh5ZoAHtxLNRsZFhQP94bzYKNhZ2CXC/PenaCBSm0vwI0O6PYiiA
TyCO4dalLK1MU2t0WjLB3/cUdlVht5BXzP7G3jEz6dx7a0HNdy7pTDC6OzUgXli426KqUeEsZZsU
QhKZChxSSW5DEpLczu2e/MbvZjLia8iiKRdjIBiKf7izH7YP/tZ1MaSvr/tfiLi2HmwPLjl73IXu
X17295uOfIW4i/9ajV8v0n8y4gCg4QATFuE9CoHODR8VdC3pBDEFpxeZ34Kvhiib+SP7CLflNnmo
SO2nT5MzfKzxT1w6FPQtWKDrRgEAOtqRlDsXLGRoWx/RL8q81y386dMTcylYg8eJIKrarO3Ld27q
fF/Q+GUiCQOyVzAG8HRwoNErVTPOc9tLHvMjrs72Zn+/d74sZ7PWw3QZxCF+Q1iLqQGSBIAk3OSC
SG3RJyoLRPfnz3iTbb1581vxhV31EtsfINmwdYJXDBvwVGt3BOYwzqbJQkcEBIjsgKGIgOh8XQc9
0gW9NyD6Wfbfeid9ybbD4Et+ui38ZkNX7M/FHVTm5HHqTgutE+UK8npPepTe+jfZfkjtoHHku8Nw
kA+GI/rGinn5X4SiJB7NFSxbw/gcTqKRWu2EZAghNMtsI3Te4/v50G8+G1CXfBV7WFsPzyzPdC2Y
5e/b/8z1j1guMokDKwYBFMRasj093Odfog2waTsW98OP18nJt8+oYVmtoGeW6mJHsalIkgGmAz3H
55PtRJzPmU12tgjdaZ+yP/nmkX61ztNdkpHpNsIaI1FFkmdxr7vXLfnFBfd7zifSuciIWs1MVQBu
k0kjM8oeXuDcAEoVuIIvv65BDn/3FV3OFc8DuFfLOKmc9pZ5jBoToBGR5EC/6IsM05nt9a3kjw/l
27gDipZNQTxI1szRomAE0Tg4uKwg+8wJbtKg7yoBgnNgNbiii+YZ6hd77SEjw2HyTM+6Hzajn7ir
mTamq/yUTyVzFlgwgkAOVLa9mBuRd5Wn3rWEhIcmdHRikudmU/j3yla7W9vb7+7aM9EA9wC5tgY2
RyS4ALN1rlk9aIUAiZ4jfzQimRpurFuFoGPICTzAHnrxPnXbfX6v2iHSwoA0f7kbfODJw3oVJL9r
bqED+8BVb25mv7DLrUxC5zlbud/JbPr8GL9POe7EKHa/KJ6emyZTyg4Mio7+MhLDBTepq9y8V4i3
UPPnt4d419v5NiLJjXafPVjb3IEZ8IWn0tW2K4fhIqwBeQAMO+q4WdE9bpznC2aha0AsKzWyR8+Q
SdwQ2Q2cym1Cf5KJgDWcf61IvDDnnEROO0ILVVcZyEjsWvDiFwEVhza1i314oDgO6qf2/5ADZ86J
W/GzSXKRUwtiGlRgQ2S3K4RjlUPgb8sebfEtzsGNRaTcQU+Uf32ilzcwFZTACAQsBUurYcfPl1YR
9LkvRj2ye4fehMQg5s64zR+APmAPXvKlO6gzQBY8PRQ3X4o7kJvMFol5k5OfAwk/rg/mMtvDDYZz
anilb7S2BCn1hNyjxrrb1IkAVPIAyrOP1g08oJ9Qu8QrhEz0kgT/uW6Ik8/tOvoEZNrMWIwJec+c
NDe1J7vZU2nnD+1G2sz+M1AGvIyAX8VpbwDRtes2hW2tlDVeGkUMwwTQEB7DkV+56CaoQwS4cYuk
V/vZaKRHZfg23oeuuY0+5hvxVvNDO49c19pKaweN7Tang2eSL7QB5RO0h+TGLTPSv6lfnT/fNgT1
MdpReKeHJsYpXzOIl3EbwjVJAgwOEuogs+WVUJx6PRHAVWYnB8VJtrk7uJaLrRcQtCt+8hU+/R/O
vmM3ep5p9ooEKIctlUaa7HHeCI7KOevq/6KBg8ejEazzvRtvDEyLZLPZobpa2XeqDmojY/ho9bYh
fyvewi24/oCZ4oWanAoeWotpmGkxmykk3E79bnbPn6o1uoPhb4et+M2bIgHiKtvG9yIIlnTWPTQo
J3oERN1rX3TzPGFLqBOL/j3cS4WdfVGSTEXcdvCzAkHvTTTDMwlMcf82EdVoMCiSjFZEHuN7eCK+
/sliVOrKF9y4P/QDKE0u6Oqggj+R+S9fT1QHJlYkfEAX4gpSGyAe/VNPVn2PW7t3LWi20lKMkoTH
vE1duiQ7BZMWSJmQYhs6qf7Ef/CWqhFv5XW7Tf/MFjd7UOI0A8+wDJkodtyzLquLLy3280s9hnqF
7GH6nq2JXNpP0NegoQVeDnWyrg2t0pRM0bFwleXX4YjWlhIlLLz33ca3FQ211sk0e2OEVqXGmjIt
2FWg4RCdIPyihynPnhZVrgYuVJtEjzdRS4ZLZmk6YHZmDYJTnUEJWvuaZH3a+9YAsqztWn11cbt/
yZ/HDWwUFoI4QD5mOJ0VR67wnKrGpOd2bzoTxftx+uXvK71gRK/WPMeehEMXtYFIQ5OcAElPYld5
xpzh91gvPwYs3gjMwfSeiv2aZ3kLtMWdBU8RnBU0nUkwZ9cn3YQ8Ok0mH7WpnfBZWdNz6oqOsK/w
pJnAoWSk3fy91gX7eSVxvr9RU+MSAQyns6MuvuabwYiO496/6zYJSfeDDuutZ2fWCh8w7ElxV6el
3GQzrlc83+ss4jw2lCE/cJijdvER+5aPkRHv1PvRN6eNEpNML+/5w8SsWKnbkHQmmlqXX2Zq4II4
9gS6dLvbsdEGsZoefo0aadGwfuyNweW3iCIM4f7vPf8hgrh+KkFei8BQQakeky7m9znxWpnhkyrW
RTt8EvE2YY27fC8gVNoyJobGONpuMEQYbWQ9jIl498/gMnYGN7z3nstPcUUHFu4YvoeSA9Mx0/DZ
ZyYNDDiTJCWAzXln8Y6zctc3Ow0IDt6Cv2DFRtETfS1KuK2Mijy8chRgkXtDjeInAf5r9yvwEXKd
lsW6cAGVxGhLgJGIL7mtHSaYssd6B3K+FSftNqlOZfKgLkJCALCRn+v3S2bkBQpXD2UMY9IZ7MMQ
ko6IANGoBAq+U48srCizbSygAdaU7TYqgGjw19GpHHSyycw/zLNYBA0x9hi5FRJufJN/8XatpdkA
Dt+ht36lu+sGlwKEAYZ5ga8VFWGcqspfK7cgJkPVxwz1hWFLrOq5cY4YraTqsh2dZAMIYoTJz40r
E80uvjO90LUHTPFBYi1cQ7rdJiTwLWi2QY6V0vzeMLDVUS3UXPTzLbyOLlDJJ9kGyHQMvTiG739f
rtt6xkzYzITmFWjs8xTCAoDPN9Vn6sa6oosfrBGZg71GYryoUvC54Xgi9YFq5uzuiGxZ+h4DI8Kf
K3igifMe6v4enVgpwiD+5Fm1k+W6evCPay01t14B3dV/kmcapVVT4HtyEOtVYoGu/9vfsR/VY2Qr
KzHFTzf/zFxdCZrtaKbFoVcFEASqCe2SP1qTjRwa/GuRyJ/pXrpDbKFXB1AjyofqYW3I+cJrjHUC
dkabzjB0c85zWStMxYsFDnSf3zVH9SQWyHiUuuDpmu7r0Wt+Gre9IyOP97SiSnQHbxb+S/LsDkla
kGsBVaXmWZXIkZkIZ8uGoJD8A0M5RqsioVFvw/fI7jJ9NaCiv/6XdGpRfhmrkMFUugCVCb18BODR
3xw5cPs99kbhMnZorTpaSwYK2AXEC3AxkeSfqVMnJGC3amAb5XP6hnj+MG0YoAxbC82MrV68rbFr
Lj4AvwXO1CpOJNXnUwjsdQ6TK0/T5tRt0SVxEmwkZdndqgm+jYuwLtC1i4iKUOVhZwKjJJXkLsWz
652jI0D/MEOdiwljvCl8encrukNDj/npySDkpQgHTC+Y2/tRzsWBj2DvWx2DCIJUbw+ZBRJAszTk
Y+tgDO53eN9e1LUn7jYk4vG8/ZM7W2Q3KQFThJCbAep2aE6oaAxuRD7ZHY8cEAc7v1qQWromv0TO
m2O83mviQMO+Js60E7aCUeraQdMLM3TqD/aDJ8pu3Ei4tXfTyiu35Ln8Xu2cESKqe7HGpIZYjx+1
nXgeDM3y4C/3L83WsxK3uxvJmky6gbcHi9kDGgVv8XODz7VyOEhJG+vTc38o9XgXnyZX0MM140Mf
jhs51FEA5ocO85rFtl2kxFIQQU6N7PZ0QSrfCt3iKStMH41o29EpL9EDBh/BY3P+1t3buhue0B8k
mSIA0HFDvJV6Gj9lzQBfRe/t8C4xJAscChv50cJcIr3by8+hFUCpVKvePYyk3uh/f8CSZ371AbO1
D1Ko5rKPDxiMPcDOH+G2cr7inexEBwFJWzkj7hrt16rMmf0T+HBo5LKH/dsHHUGJSjtGlmyH5+xJ
2iOvyNhoHufMELjQldXSatD8pBXKMoxRCHTG7uzKirIv1QxdbanQfKUpG+mO+ZLc/r7drqZMll4V
pMFheMESjrh+VpqKB4SYYznBX3GrTgcXt8F/VqreweP1G8JFRmWtLG/JEioKRjvBG8XYrrmj31cF
N/KKEOt3iUakI/LvLzVpsg27Fc6pUZn8HYRv1q7potugomKNMR2whvJ8VzMxDqYwp8/LWbNEO7+b
NpRB1GnM3Wgo8IrJDuw4aEhec5cW1qsIgAHSiq4Mn3CWrSmGLo3ZSIqRIGr15LPYhXeje8+gKjZs
JKtCdkpxEd4eeZIdfIvZnmnUsea73HYsYtUAgQMTiqFi4DadeQ8yaBXYoZNpJgFq7LzySNAbpem9
1vZooheNPO55V7AkE/ZyIk8p1KBzfaNB+YqJCOjS3jzT14P9aK/RWi6EAyB8ptqOMWcyGExmbhXm
iTDgEWBgXh4L3vQfhHf2ZTR4eS/6iANXtO/WXAMMr6JQgVmsSEXOi+tKyoyVl8s0XVc/tm+pKbwL
RvCZow0RyPwKEOxPcM8/NXt1uzYOb6EQhmlalC8UZIL4Cpma+F8eHFKgWokWqVjf4hCQs0M5wB7d
yqmRj0cT3kOoIy+6A6P4gXmtSG4WdrRDjhx9lKa/YmRumjewdqABQaaI5g2Mz5ujRriaZlo8fItw
fA114bk2L0ht2a15/0FhJOHdR1qbSN7TnG2BhK0R7gqSuPnFtyZTMJVTZqvmytnc3pTf3wRE6PX+
sCPn9z3N/fSYo0N6E7w5ZvOesOQ0GgVQ4SF2Ysts1gwuf+sjIZ1JmU5BuQQI83ya5FCixy3XwkSv
nuM3Ua8yQL+6R/SQWv5OOJCy10USvLkt9qp2Mert+5t9Xc1/UDNwbfXxEQpmCEE9QTU5NxMjeKfU
oY0SncNcEbRr26rLviF9HT/mdrLNAn1yh++htniysuu3jj66M2n1GEYZuew5/DbKhFBRG5Su8wO3
TW1ex2RtBvA3CZ3qaB2aIjKsdEYuJBmvRc7fVk5pwR4CkbydOeHdfeb46Bp6oh1MxTfO2g4O3Jl7
FdC9VKHR6fPvFS+L12g3FWVDuxl1WGVqKSZTj/rAkQ10/46SQmKjD5o5HUI9dPx7zQYFVm/QzK53
yJ3/kEXHBvz6gpk1Vhg2ZTCuKkEVmrOkS3APlt3OEN3SLrZlBJSGrri6/8I+V0Rbf4Fv33zwOCKo
wysrAGmk0Hv4yw6FAUgH+QrrZzbePn9jajLciZWJ+bqGhHZokq7msW+dV0gElorF/B4o2k/R7JfE
lBunvuZw4OxZPnMOHCr+XH+lwChs5EujGMyDB2ydHiIkWbUqSxcLVwtOMx3jA5jc9WqDlO6AKCVw
nLNnKNwx6CywgRh+Y+CgDTbCuAg9f18NoBfXrGH8DqJMyh03d+OKUZgCga453SpW94zpboTFrIqI
jKeM1CfJli+t8Ybu7jV3eel80Rkp0zcO651DNzMp9NU8QP0LE5nMgQg+8ZCvn+zWij+RmYhXj3dN
4Mxwyxgo57MZBEa79jtzPLfbNj7BNPfpm8WMDLKW6uKXBCroaEPSHI7rTcuAmGttpZU86phg3bKU
i0ZCzFwB5QI57cjT06QTwPhNmWxWuzEXH4vfomfHGqU9mF0HiBaObWrUd4zOHFD3sv09jeVLp9BN
Mpj+pTeyB3HnA1Hyt/VacGThRv5b+3yid6aCGntiuERXX7mLf8gfOQMPdHT5Yl7rE3d2MaqcVPu1
wvpCYhMqTOecCsCz0GLu9TXK/d7zMw+lY+RRS7RvfTPHEKXswsq2PMLdnWL2kD6Z8iFwV1E79Mfn
jyO4lzFdDyQhCIFnm871ea2WtZ/q6JzqNII17+I9xibETmxEduuTv/d46YWAL4rOJhnk5BhwNvPU
UjmpOmRyMdRMnyxkEnTf9b+qTfDkn4t3qLZwpxaE/+RhO2C3AJ3KnPjp729YyGUgZBDRuYm+Kkz4
nBMoCKEEJhMV3zC67Jf4UtICLzrj9Phe0tstiCpMDKNca6pe0i44hUgvYLAb7ZucRStBxDQZwwMy
NFijyb95r7w5wSNMc8v/yg5AZR415Fqd6LxmRG6zRiIwvRgziqZVDeMkZkdcef4klLSwi5oEO5JK
IbLj70DUrq4c7sISJdTOZRmOFipOSNpca3KTZFyZNCUcnpFI9yj2Gexj6no7ZQ8iTGTq9+lnpqfb
xF11NG/VGJLhdFDEHmLuecaR8zCGS6xQSI4c/tV7Q0PkDjjJi4Zinmfkzx0u7qbv0WXgpkfxEHyt
2s3bTcY8WiSRwAqvIcFwk5pjUkRgIl7+8lCfWTQpP2gAKPX2Z7KXjD2G/gSGYj9xG+I74DlH42WB
amSmqyjwo799NVN4+zTD7wSWm7qecDznvMEF5rFqYo6nOWohAaZkk+/ATFtsvY3PoxCFJGFmw8it
Xa1blxeePsrqGq1yoiw204AwLYCUAceNzp/bRyi3KWBwn8E6k5tbGODJ3teblct86wzQodoYawmw
PECQczh51/clhm15iT7aKGonhNfzO2WbHL0ToFnfmU/ikPCAjTDGGuR54a2koilXB5oowAU1W6wo
xI0XxzDc3EW6iK5oMmb0Lp7fpUOHhLceO+hJbzdjSuD5Cjr4wux+zZ7+AJyv7ff1N8z83YgNwZak
4RukDwEYIA/PNa20hjxhA7N9l9ey3gt6frVmGvH98jeDMAm6KMB7ETjtPkfnjuHtMNINzoKbEe7M
2ONTC3zMo3DfvKyc9G0web3UmQFlMBUvEXkstXoGsZ4Tqkb3hJZmEC/Rg9abu9haU66FawRgOUsH
dqCkitr99WobzNGuxhDqXIEYwnOK9wndbyXBGAHiHyW92LN3A4NuuJWVLtyiK7H0EH5tcsQIEfpt
VcCQbPi3m8HyCam2g94+l5dyu1p2vPX5AAv4t8q52eaYcphKHk5mTXwbODqsD2WbA+5NRFLbw3v8
jEkQRnB3EdxKTyKDksRHa4/Hkmb9/gr6lb8WnQ9t0XgB9npC3oTEewwC1YOLZn7xDriG0GxTlKTd
boc1tVrebEDoZBpEafNyHCYJqHGFEcpoOOkMadMeUp15SxGxeYSmS1ddoMUrS6f+/j+Bs/e4RXMq
X3PURtpcYnn2cO+fAeCfdA6NL/8FRofTBbE2jZZYtEjMdLgFF6w/ejCQrT58NDjHlCgWlJjwlxC4
ruI86GuTqxYqjtcyZwqsZiB6l31c1cESv+NtbwJIZue75FA6gCJYkrP24NE9m5vB34uc7WkiNZWs
dBDI2v5d+hDuYmcwC529+/tmLurov7388W5/6ahUhIHcVxDTWYrVRqS2JCynW1HJNSmzdyXKgpET
Srp7H5Phn70dn+P5Epy/17KyZT+v26+1oCTsNUkPKdHOs0Eq81QbmJ1nrVmXhST0lS781MB+yWk5
sfGjAXLEMwdj1mwrE1zhz0D+nP9e0ILW/Ti4AGMjCw8I5eyB8DitKYJORcGQQxSlFnr6rQGkWgu0
K0d5ZfbyJTbyzd9SF7wASKV8aHADVCQFZqdF885BWHooKpnZPVLPempFSL5pu8SpZeDys42QPSp2
oZ97oiE7re1Wg7jbo0R/P5asSZgxr6D199p0sjWvYZROCieApHfxI9cR34w4HY4ACd3Q9sBGIgDA
se9M30ovmN369xYsBFTX8un3/TriMpn4WhOA1G3dyeKMxBJfuMNo8SR5UPefiv22kmdcQG9eCZzf
w5adKlDdQaD3KnGkB432Y7fliGZK+xaJv2/UVdbWeOtn0mHtCJVZFBooOuZ6jRE7MpU04Jgrg7lE
p/LQXSLFkHfg8enIZGuvnB4bpacL0qrVWciMgM8Ex4u550htIp9+LbtLyzLwmxZpxUsHx333nOvK
BNCoCKqFQ7cNQcEkISFVGu0pfQ9MFSqI3JCwtgW3VQR8Bg1vwHSMCZ/qLLsp9N6Qqw0CSc2zpJbw
+1F/T3XEk/xJywzhXDrhDmlVZ83qLmRIkGHE8wUXTAPr4by802lSFfQFkrotKvTKRrt8ofHmA1tQ
wR0D+MxmN/1W2xTPvWasvSxLyg1aHxAtqkD6oQFnfvBlqnKMhs0P37R7zB2QybSTDYSaPjIz8JI6
dNqo1hq67rYHmOZk0ICMXCON2edi5XbwQSuJJKfaGaMp7gODdwQj245WYlBYtmoEAI6SPMPYRiOz
jTdXV82Vzv4FTPr1R8y8/VAppEpkRxpcIZDEzXrXtp5R70N0QGt7lZSf8deOJ/GxMNSVp/ZngddP
+rXsubaVldqpHGRD4cAOKL6+orz68iG56hGuIZHP6G57Tc/5fXOY3uUQfPA6Z3pvK6btNui4/oqZ
acWclQyzRPAVgIS9lJjUN5DiPX3YdY/Mt7oR75oYFbu/ZfILpgatu+jNx3WDn/gDoPhlToUwxMzU
iUUaBbNDjiXGdtsNaOmU432kkA+WBN/y/VNFGE2vTNBeGiiwAiXXQgflQ7uN1uDbC7BEZIKh+cCr
cUBeKjPzLjeSEgeemCKo78HnSYad6pixHdvoOQKDC9o/GehDT6aWPDD2ah/I7RFAPFKkuBCY5wTz
c239xLAb5ZSTceWlbdwbQLBZHRnO4X46NwkpGeuNX23dXkD10uw3ShtIii5gIadCyhuplMBPQGrS
uqjiNhHBvCIEui0gmUcw8gFAXWwEEN9VI8rMqQ70K0apwx9c7SO/dQivP4a/3oF4wmDPpMbHwOoC
wRd1iBJ8WLrmFFk4f/ZZuQMWFhSAoX5YeWoX3Jtr2TPz16pZyMUZZHfP8ffoGpxvlkQ8tS8f6udk
DwjSmk2/kxUSnRU7p8H4ajh8G4Vff8LMCrXoPioqeha5qV2E5w7dA8JestFcrg8msz/z52KNKeAW
wYgcFhATmM6GNDUye9c73gJA1PtVjtROY4+01bDew/Qe69qMT8OasIX1AaaBeS/QcLzz8+fd80BV
lOUKBgQeajt4EsErueNbwl5O8XNg+tEGvnO99pgv6NSV0Jl55ZkgzdQUQkHaZfsbjqgYDbqpX4on
Zc9v+KOEofZgYEi3mKGZrpEF3DqsqDfAnqi034kHGOt6exVtGgovVVM0Xnh2uY8c1fUxJPydP/n6
cM4eQ0Nywpf4KbxE9loeaUmj0eCFmWool3IAy88C4gFdm31dlHg49ewe1NroxJE4o02QOqsjNNHS
HtZ459sqyPISE2b+KbNXfanbrAMedZRcgG0EFBj9lNc70DVVkjUMPqI0k8CMTumDumMdHtOFXNqp
wGEgzX9wYa9lzt8y1CZyRoLMaqdcQFdIO7ykOxGd9CkYRBH+6epRcTOd/d+ThteCZ8cNgvBQG4IK
6e5zcuoMWmF7kbY8MrSqo5hof7K0R+6x23u6ZPz9li5En0hEw4aryJcBRDpvREGrMqUgwdhb74F1
i4tMxfFWqaIDaFzT6gWjgaQ3zAYo+xAOzuPPMO1G0IuMSEVi0hxq0syb1hkAHSHPv7quBZtxJWum
P8wUR+Arhyygj9NDulc/A4tiyHmLP+qoNuzZd3ZlrN5CfE2T+v/WN7s4XF6OfM9BZm4GqO7keBkD
g1KACfvg0BBXXc1ur61yprEMy9EOQZQBFby7H+xj7KOMNDpAwhoa2EQ5PXFbZ62YtBBdXq1zPl44
TztJbgasE9OEahMlM8yo0MVLto2Mk3KuQSv5t5LetqlJYDChnRdo8YdNmsc3dSJOEa+FOTxsyWIO
74ORvtWkQoW7rIk9flRPd/RuZttdfATNx+OFuQ/c4hW8qfbfX3J7xPgSAEhBZgfEFC2oXJuluCu0
sqgSoI83TGOrZxY0yPxLIxHZEMHh0tnxx4qDcdtGBJHImmD1lCMUeM5rkY3Wx4M6YPT8dAx2g9U5
GDGhc6/5TvwA0fKaKaKu0lVUMZM2uzcgs/WgwZDWWPCpN4Ad29y22k4HtDMP8O5W9vNGgak4Taae
JCjZAA26XpyCAKpl0zLXBQ4EAQ0IgCbygwGTMSp317mT/obAcq3iexswQyzSUXjeEKnjdZkdoydV
vFcNPZJPTnRU9/fyJ++g3c9lkQBDD15t6LhTTLiix7fI7h+xACShGkcjZvF6tWPmK0FVdNCeIyrA
neFTXgr1Hr5MbCv7fFc9yptyqzlrTCC31AAzwTMdkgqmz4q0ha7arwMET8ds10N9LeGSk/ir2JWw
VCjKNXBsIlI+Ma7ZAjL8NgIQLDmr/vqNezP7nJmSyZgS5LMyPqepTWmjXID13MrgQuEvRW7U1mCi
43JT7sJj/KRjltiKzi1IB0U3CvAowYOnVpx57FGg+HKKWfO6/KC+KjtKx1zr3kkLCV4IFJGMyeU5
wuxVC41kK7IX9P1K9kwDyqgay7aEbLCVf6eP1S45CVug0VQsWyv0SRdKUjywTyti6c/ObjW4iWRg
SqB4yIHOrhlGXiH1W0Ass5XBesPtlO201UzmqzZGTBQg7Ha17ny7UkB1KKIUhEyAHMizpyng+nBQ
urygVRyrdcNDfsgfcLYbpKXgysZor2o3yv3KQmmse71QKhWc1hzLIyc0dzG8oEm4BOMK9QKRFgp0
L9kWqe09+tQMzD/6/FvabeCPBNRvaTMzEjdDDRKkEnWUcZOaIPR6pHxHyqFzq03saA8g+zI7s0Gb
nGBXd6FRrGaW6U25WS9tZ6AD4tHiNYv95SjPQzFtCiR6QftO8z2yU+6rjQ+cowOxbjQQ7iVyVo/3
9hIhLEGWFweM6i/mcOPDfuVgugRFhg7GTB/PEvjmz+A0yV05At4vdbInlEndzB6N2PEA3V6zH7cg
KYodhxuJplOkm4EVuhaeFWzKJnGKKXnHPERfweDE9ngqn0VLvsjkrfhGosvMTaDbbfQlrRWGfiqC
s01HCRKLBwsFpv/OK6IJm9SZKEC1W5cyBYxnuOwkFjHgCMgR1vE2o5GZ0YP69L8j8LDwX5LVmema
Ym3yfSpZOqaH5NhYgB+ap8waMJcIbRX0UtXv3b4qibQWkS0cOAJSHuhhtK0DxDI78CRluprHLGdM
8MPYcJTAszfBbJHcXM1nUWM02164OyoaV4D2AxMA/ZJfqhWHspzkAVfo4n50/bvxEMLFYxzfSSGt
XQtKbk0jpkj8kzZ3ZpUc45oChi30ZBeg66HYBVa4R6xp+fZkS3a1Gl8vOHSQCJZi9D2hJItG9Ov1
qcyk9JgtSa/OZIyHBN3Kn5U5Wt5T8MpYq0T/9Ofm26mCSgGLxGAKYM+uxflNlPB90haYlmNyaPxE
DB8+sCfJo8H7rljjiLnNS0vAtwM5iMcVoBB+Lg8Tq+sMI2ugo5awAcWtKeqYJrVlHsD61L+gr0Hn
7zEibV/YnhlXJH5Pv+NVHVo41d8fcYOzquQhbWXYxcFH7jE0WYDKNhk6nsCoIfJ6eWTuB9CJNMbK
i7Cgu9SvwIRMVqUJ6tlDixacMoknyFVQbdv0KdrMXvkTfMwTdyiN6Il1MPqANrWgXxFdbllJyu0q
1m7tI2beXuDlGRe1OIHG4nac5cVAKvNm/53qmAAlOxRp4KHKnD2y1tl/r93HlU2gz95M435vwg/t
8K8LPApKkWsT5Ec7TPuxubsQLTXDSY1JhXo9MpMZkqBPvOXdRU/yE0v6DX9odc14EOzUSFd1YeEC
wNNDmhpwe4Di542GqZzV6ZCOKHff1Y81Zp9gcNSuPDEoBp/EQ70alC+8yVfyZkYar2am9jnkMRv1
PJrsPnSF3EieCrRWcU5kR258kvQ1/Kyw4HChFoYhG6DBA+PGHMY6jVEnCS2QZyD/EsHcwoHvCo6W
+cEZyJpZ7dk3BVcBrQgSPCqJ3MiBp2+mGwzQdYbtaGY2BrGaF35XXjJ0fv2tEwuBM77p39cps4tR
pJMipyW+Tj5XgclteUBeOh1D2HNrtLKDZ7LG998il7yEK5HURvxSQ1HK5aLuIVK5PIfm5IDP9pXX
g+OO02mLv0fSgIi70BJQ9f9b9OpqZzdQmrSqLnmIbr+V++m5O77DDbMxB8Y9pfagx2s8ZwsBLbYX
U8ooMxd6/G6a6jiKORRjrNU3gntAxKOAJN+jWZpH9N0/9YZ/4ZCncTBMECN/VhL0Px3gswuP9kmU
/fGoofw+t7aK5vlBJbdI0JsJACQgEzJ/cA67jgd0XLKee8JZyjEk2oEhtd12ABrn+ktgCuBoVcmw
5UwwDB9Uo8/JpnkecSjd42R75FwY3j4wVwzUbdkWYG86kUflaFcuUivXmhFHfgjIDb43fkQaaTKq
d/RPIPj6au0YXJxOsJNOgAmY7UY+/O9ZUAgHxh10sbQbFP7jtXAhjpgqlYBzRw/UKwMms/dBNqTK
wtOfEeH0tybeJvMhDd2/IBOntDAo0V9LU2Q5CyK/Qy2owm3HEMuSKKR7ec5typsif+a2oqAHDaxK
zG7SXelz3Kx18S94jrKCMTfUcwTSbk6NIHZDxvsdhqxXzynSHQGissj17kY0B5krq6V7N1NEFWgA
kA6C0AocLTPXMUxivw0rD50Luqh3l14EJS8ZMaDtMdw2jmClSChldxqo9VEYPWmOZrcZ+txkghm+
NQBAf3/Okhn4/Tnzhhk59+KsYrRUz3aqLaOa4pvx3tsgtxBsBTe8rAJBFtyeK4Ez19Lvx7LII6w/
BPsv+OLQa3ZuNgpEDY8eWDEK+3NliTd1Ggm+878dl2d2fepTT+hiSOz1BgMtCZgS3Mg6oVMXhRLe
jo2/5S0Z9St5s8c1aPteTUvIa4xmJ+ymTtdIjJp7dhR19i0H+yumMxoHHHGAtA507T+Y9qsPmF2o
LKhyuc5/PqDe17wFHZOtD999wqPqKYTFBGowd/2vq4YzqcFYUXOBsGhOwRFGbd4pMTyqUeeM6gml
k7t33GQ07yMgCmBNTy56Nk4tBtut1SJvLQiMBoBVCHOBroLNmtkrTkPXaq80FZSYf6XMnaH58RKh
Pz80wZVngTaBZLCUDz2mnJ3/9+kjkA5KVbSuIO2PP7MUi6gygcT3baXXeL5APnQAPQ/EovTo7ztd
eBRwl9G0m95v4tVmv9tIDbUv5JHQBYVGLNqyc208/V4eGCGvK53fg7oMrMKqE+tP+XPuxNaa7VoW
RlEkoKFDK/Yc0DQIXiuGDfaZQT502mg69RRSZzJRT9qsmqabGIEu7Ze0mRoHieJPsoallabs+i5D
gmNihCGRjy/iNotWru1tmXEmbqZE6HgpOQ5FXcS8lVEAoYBpFkqClh9kjPS/L8tteWomS74+NZmL
AFRsIat3W/N92MY2+gKeKXacsYbjajbo5s2ZiZtpKCe24LCiS2ueW3N8U7YdyJwAOxNB7OFfGrt6
OK/eyZtK6kzmLLmK7JPaczlkqud0Exi0FjbqwQ7DeYQUdAUNKDoHG/4Va2X2mvN0Y/GpbBEUx7T+
hcEfMwvco5OsHivI5j60z/jN8vY8io6tNSB97ebO6nHeRJMzeTNNlcKWjQt6nOKeAbCoh6tCedBK
8Lcj50XpMRs92at6Zv+tRzduy0zuTGWbftRSpoRccI5ZakTe7ySb/f/oP1heH3Xe0SWFCQ0z/Ukw
XingtA4WzuXt9ivdgxUEaLYUBEeV2b2Fzlvgtlt0Sf29vFvn5Gd9/+TOdEjLBCESI7SqUO4JmU6A
9HbVe2VyAA1lCXk4r/WlC4s2B7UATgZlFdRndpLdBAxrFsKWU+9M29XmkXNG/Xj37GFqAO2rUQ68
sw8fvmQyvoABgfiWHWxDsG9q9w+ruVRqBq58Rawfo5YpngjIImk+AJPJIy6PM7ECDTkaXcPNBL9U
JNIZrdx5jxJguWNBVDOdWnbNQC3dXnS3oE8MzABIBM40KxBRAqpHtkI5u1M3xQleoW7KRxQp2BVv
ZXGNvyTR//8KgUMWMzHSAZJKsxN1ON8k01ZWc+uR0X2ESwRgPSV8+0EK/pIRq6lYe4oM+/cxYN4m
QgxbAbhDdtQdmD0nlD8CcuhJDsYHxeFXXOxl6XAQJNgkdGfP07eYq5WW7YBTHF0+NTpBLxDA6ZwN
Db7rbfBqSCRgTIg3A8p2rqG12FjtzbotBNE9APQaAEwejWJzjqM2CwMuztHEK+/rN/XOTwF8D5Hh
GD8UC83bb8JEhNfK9O9ZYNWKj9DSupVjWHr1MG0Ts9GpUtGZotdHXfA+8pJtWOsp8vNWcURjryXt
2c8GFagC9Em89h/e9CuJM+VS+LHV6gwSf6J+UIz2Jw1Y0AY0bNVa9eG2KYxOE/61vFlklxaDDOKF
AFPYbfkcGK0ZGUwCsvHLaCufK5Zx4X6CLYsDlheZbOzo7IWb0jphK0yGxAuH9WC4SkqgywNa7OT9
9LIibMEoIlQFfBiiUMabwzuGUC4LH5zHCJa0I2tOoAsEYyEG8rxFJLJxdVfkUbM+M3tX8mbPTeyJ
2STwKSA7AEafRZsyi1voUUB6ymg10pjCmT48Bcl34bd0vyKdmvi/pM8encHvS3nKIL3VcxpAHN47
i0XxXTXYS/5Z6cHXisCFVxwZUTDegG8KgIv5VAae4cuJ4XNM4d4D+N27si2Zx9MR9YBig4FqdkJc
tAK3SEX8h0ZGOvL4l+zZBZmqSuEbDbLzc0dQD9C9Y2x35nerkLWS6NKp/hY1O1UMueeTPihqMKdn
u+DYbJg9c14r+i6ZOSwIQ2xZZBjR8juT0igND7BzSaVMYLJpQCuDWj6YXpxq8xJY+bO25++Du3Eb
wZmJ3+NxRXlvecx+dvTfB8ysQJVO7aCx9AOAiR3PMrBJqj1gyBP7CfAVqczAAvQd+FTOBSWupWC2
UGAPR408grDfXFEtutq5LiPBrKCkABIBpNmuLW5cheUUshXAK3BeYHeRUWsPAQyvT7kMxE1otCAT
ZO21s16KFEEj+E/w7BJlDIZf1QMEo/tlclg87ixgU5TDChc4LP7DdAu67f8EzhlYOr+OMFweAl99
ty7JV0Z4nPsEHOVosMh3gLlpZW+XTPBvidSO/HIqpKFMW4mDxGjH6u2Xd59smVfQ7ByEtXrlLShr
trjZLU1k9F9KDd1NK3CA+nUzI7U1YKGwuBit1RilseGfxLu/V/gTzt9qDzqmwIeHWum8lC+hTtjI
ClRZu8iushWewAah1+SEHkTsLWsV+hNUWU/gj7Mb1uBe1sqEix4DVBfpDeRLgdKZPXOBNiRsq2Lh
so0kgB59BsBVH8ITYyQmuk+dNRjn4hv+W+DsUNtIBe89KiO0DRNp2Z48vfCkvoybfH2KIv34m+39
tbiZO1SXcFkrD7Jyk/VMGX1xMWFRiAbt5hPla6LFn5N3+j/Srqw3bp1Z/iIB2pdXrbN4Zjze7Rch
thPt+65ff4u+OCcaWhji80GAJIiBtEg2m2R3ddVHeRc4LV7qCerS/P9eCgRgFbdCAK4gogGsIbVT
Rz8UoIEz43bq+V72Z3bb/fuM+6nmAFd+H9yWnhzgWnHdtb535MGqopAlBfMnEBR02irXZl9IpBqI
0QKUNk52GLwRDq2YOQTY0LnPI+eNPcsi/PgOjCGGwaqCIhD4er9hvqQqGZs+x1NAE61xX+2EO86K
HHULEs/53G37XQZBg/FV+GSJXq1tYqBIdQO8mjyPEhi5ZS3ixVgXhP5kIhfw0Y2hNRdsUmxjubX8
jXwPSNIulHGd6pivaOJHlJ8BDG2AXwWAUsw35Wcy3lfRNAt4Rdsa6CvtU+NFmmOKklMefEdHWCbE
yMzr8Mo9CkhoZERBY4vcJP3o0tWx1f0UZqV7kPelrvYiGbZ/37izNW1xc3ObyWZ41cpxBwUHsBZC
GJToy1NxspgFPjE4XEh5r7kjvDzoKMbJm5vyxr9BKdfmbX6PFx4jUK56M26swJOBVQ7wIypqTDOq
+lk7kvzP/AKcu/QeI5N3jHbts7ptz+WdGpjCbyZsZuXiiPYmYCY1USGdKNTpDvXfQZtKDVnEg3Ec
wKr/nGzKTXSod+mjYDVQ9doGt77j/za6TfLODM7fQAvYSkvzVOSQmrDhDWK+d4sjem/AzZi/4xAE
kLHZhAXrYvU9XErQA8G1Di9owj5GXaymQZjHrJcaPKM53MtF/N7gciUdxZ3h4p5XeI2EQykGTnin
bZGSaSwkZlgB5Kvwermb8BmAKRmAqfLIgVOTrva83nIJ/nMe3auVhRyCK3k9PgVcRZsOkKwQZO6J
lyNgc1DRULY8uGDlww98Djh74GQJHRm+hRYKl6fZH/hRb6zgqf5QHQHdFSfVQ9nlt+bkmxg83MJu
YtA1r5zHl0apJY8UA5TYxGj7MaFJUDPnTX0T4cRqXLDyHqcNY0N/D10X9miyxq4UiVAg7D2VWx3S
7tmZMwUkOG+eDRQM24NwOF+3+H1LXRqkgvSUFdArTWFQu5eeW7RMgPj4IWfLhHy/PF7aoS42Iz+3
cTfBTrytAQO+6dEv4YJ04QFe5BTbyUW1Snfyr9efH7mszOLKK+XSPhWxAjXw5YYs5OD4yMrLx9aN
XzMHEWs/Qs6KXDc0eDG/jbbHP+OteBIhnBa9+1hiVs51JT92+S3U+VTweSz5Lb4leOocZJbBwY2O
KGingXQ1fm9eyifOi4/34WGwYo/F/bFyIbi0Tp0ZhjIpSkJWYtqpju/pqWkAaSSgm5K0xesfySt3
1jfMzBRxJCqMoF0UlwG8+5GQNKhoxmXjxIktwoj6ltstaDZO9bNwLJ1sW3xWuNezyrPfgzXYbHHP
EnBOoUhJX/MmQ6w4JTPIZXN80aCjlDn7Fpdq2ZpBU0noJ3wXXAiPCKfmVJj1LmekQdcmevEFqCFe
3n+MoZLGZMYXcBuAzCvnkDntO7oavBSU68WH/9DcDs/1G7ORZuXcgF0UpSUgk5GEpQK2osldnXNY
YNRm36CRBq2hN+hsBtv7CvyrmyyxmCfj93sImey/JqkwKQXzPCQ+hspb/VbYBJ2t3vYtkPaCxb2q
oById+KRu+U3TD5f4q20W4HKBr9ISyo6dC8nWVTKKZRaH9kHb7wRH4EjjG2wx2xwHHlILoOI4L72
hv3T/xw1Md6/VqkdPOv9OMUB16ArNQ/Nfh//Qf8vmkVM4fO6oZW8ApnZv5ao3ZrnapNEMsaXAZZ7
bF9y5LA5p0DTHURiW4/JM0ri4LX5pFay1v1SE3rYg7zcUcHzrHJeeigCbP173v3VbJhKJisHw8UA
qbggq2PU9xoMSh9gCsgOM2+Jg9m9NA/BzBTXW6l5g/cQzy/0KeAa+a2gD/whKtEVFm5K7fal8cRX
XB8O+kkByoqxcmueqaFHEhdVglWga1nQNauMOQtasA4Gd9J9bwNU3t7EL1DbvZNlp4N6YPsL1Eqs
KwTLLuUxUa5KSZDArvCROOFTbkfQXBZB6q0B0maJR/kNSVfeI23yPxkx0OxgACGsdAb1xg1VsdOn
VMMZuytvhM8G0pgIQfwj4GXB7xvuMP9KwQAtsbg+1i5pwDliWdE9iDoLjbLN42rgQXINFzqNbmhV
gNMd+VtIKX1UrrHtNkwJ25U6LdwI+Dk0aEPfGuStl1GHS5VeHiponHa/9M6pemfcgTdT8tJdBMpy
1LJAgANubemVMcNroX1pl1pbIa9jQa2J3d3gaSfuDsfboeis9tA6rdW+sgRAV97wGCjhEwFUG7hM
Gqct1cKg8V3UWsbHJJvGc3gv3GWHhEj0jdYAvlAOZSx+X9i8ZjLGunIVJmz8aMYApwy6Uak55uOw
GeoKphsN7D38zs8BY5ud6Ra8ZBv9Pj1IpZmdmM+MtXsDSMkASkdaHW0TVDySirxKlBlT3IKqE3lk
078Ptq/hwWCL0JBYSsfahSmZuiDEg24E/owRlkCpIOF3VN6T38VhOoErfXJlV7lNXP4teA3ZKKpV
R/o7ym/rOg1S0ZFRkjYpZDkhKqEd883ro28Ve/ZarsakhTnqlSH0c5tCkRCTiu4oAVJuVnSAjJIl
3RGVae0mPWQ/oNwn+vPI4qIEjnZHZCkuN6lYj8AUi3GLkj4oqiGMvFHM0R73gwBiUrzilbcO+iEg
WD6PtwzfXbsPLU1Tr41yNNIcohYtbiXKh+jkBbJQCZEeP6E7zzhD6t0LgCLznZwZDFcOcERfIuGB
5Bde7tS2EcRwEEcBpqcdrgz+QXAbEC3gpLtF+V3ZyZv0HHvXh/sFWKYcGTbROQW5WuA2aEyeIYyJ
0Eew2T6QInCBnuUSN78AIpe4fzqkhWR0MhdVkJ16xA9uQnPYS7fsNg+yOa99COVnVQII1pDiQ5RT
aj0l+zQ0M9USW1uHXg2Qmptf0KutTO4hf5S2IYt5bCViXUwDterFWCfGUJBpcCHMC6KDl2a0+k1s
G3fCXeuEpoaUs3V97r/j5nXAEwEuANoBROmg87708kgvE0hopXC1XX5zwHnb38a3ENJ4gI+D+ssE
G7/bfXL2OcZz7we2BewxiBiBmF5XqONoUHNejKestaoaUu7JBm0EfyIIQ2Y39Sbf5Lp1K97rJNsK
FrzNdHfd+lfJn15sUiX5usihz5aK1Jk2BcEUtnhf5WZo8Tt1p2KrqxMEdAmhdLJVDoN7jHevt1CJ
Aw/xPQTI7XSveJWbg2sRzOJMkqAVYC7wCX+/iQ7pJT/UtaQ2KFydXjgn2EngDi3O6TNa68DXED+D
vdY5J7yp3Fb7wAbcHh1v16dl7W7yxbdI5NvQSE9vxqQucykzoF0GDih5J4EcOSRsaz3yLGAKupVM
EXe/6zbXMhoXNql9N6V+X6s6bL4HoAS+GZ/52+mWf6nsV9CgAAaJiGuHO3mPWd8wmURXDpcL49QO
GAwpNoy8JwkN0udSOP5kJR4HwaYBsiqCGYHDV2dmlFY3HuG1/Geeqd0egMXCLxOY5TYztNMUs9gl
CSq+zcdN9SCfoJRmqwcNGXiRWW1eDbhL21SQbyfceCcJ8y2dBHdGJR0X3/c7FYhP1RZ2/C1/MizJ
k8EUkTzfQ6TV/AFdB+LO8hOovd/nbT2oPj5BPEgCXKx17mZzdDnra+vlbvZSetpOAm3EdV9bn3eI
U0H4UoVMN/3iH3t5aoIe8w76NrhWg7jamf2LBG4UDXmdch9DpAAvfxCK+tbPjhgIY6EEAdMEMXgZ
b4U8HeKIH7+yK4JdbSaEvnfM+v4jfyrN36hAPEwmiOat9Eln1i7XzjdogqHpAIJNBgBKl8bVvq6T
aoZxiXALGSbKtqfsF/QCLOWM070Gr1FvFa811LuJaPqWMfVrB9zSPOXyQxVFmTqSsYOC5GN8SQ4x
uoZLK4BKAoSLkl9EpD47fV43uxpUNQhCEF4QAmakchJaJA0g8EchpAbH+rlHplI75aAVLbfJZgDN
j4QSuZIgwqGLGk01sQOOkPBRZpKUfA80YDYAkyxUEyQQaNI13K4pRCArUUoVEdFeXP5+hHBVAY9T
bSMBxHt4CazuHTRo18f/dZBdHnSXdqnoKjRRok8qVlczH/RdejPfNs586t0zuKTwbx1kMTr8swYS
fPNBcXDneG48DlBHxamddhM/CRaQ9jgDi5sC+3R4ZpJukC+49oWUX+pFUXelRL7wFHrhA/j4INen
g+8KX7AvAQkEF8JON8U7iJmEIKbrWafeVxWK/gKkdHDRh5AJIem73BlyMnXlIAL4qJ1O6iuA915t
g2LDrIGGstp9qZgosW8L6wOXUPMPdOR4N7E5N0V8YsEHV/xVRuHu77dQ/poGAUCRAr4F9Wek9QHh
+P1mQJrA/0SYRGzC7Rd/qmZNiDeVLcdOUKzAui8+gW73LtS+ilMFn4DCcIZOIBGi7Or2vbazd8WU
PidQopTPPkc6h1CHBx8KYC3Dq3T3gT5st9im1mAnNqvh+GuDXFkkg3JkecbGSnh8lXiI7tDZ/AZy
smTn2x+5GXniqUAR83lAvXpy8eRlbaOVS8rlnFBOmoVNYfRkWXTvvYMPbsJ71JDnM5BTrzM6S+Mz
UjbajXbyjxpZJBYr8/fgDWSABKI91Os1pDYoF50FI+mqIQRVGHcjt5MtTckL+oEeYy59E3xMfIr2
lJZZDvieYIVZvMwIpQYJXdQ1WUk6vipVIGfLeuNLZiJ4PSRvQeolWuoMwAmiKZA/10PW94MCNkmJ
nkexFqGSKkHI3cTlIkEGG9KdItp1NiFKM06jVRuEPQNpXPziqeUcs2o2ihLjStVgX4me2Jebsvx9
fSAr+CiMZGGFOvLiVq/TdoCViBCrTuhDKJK7yh9Pjaxbgl/3SMzXtkzkIWvlAX15LNDD91TC5QeQ
aVigaPwSKeYig9e2yfSioqFnnKMPTio3fFeZdVswVm7tjFuOl3JSJRP6ofcx3jz02v4pGp/b6Kln
5hW/p77IqIj0lIH+RdQFqVFlYSYUXYJ3Upd8zrz+mYmTA8pmU2qCm17+6PGijDpglDop2skiwN4Z
SNPzqoEegRrG4L37LHXhEKE7Tm5zhiIp4+N0Ki+Xa2obBT6mfJjNKtrPugdaNENB7ZqHAjYL7Lju
x0CrIiJoEJ+k/Fg02sYPyFTk+mSWOXpJuWIr5zkDyrAafXBr/ccM5cijLAyASsFM3D+35ambcXmW
XT3VrQmtjLOlxY1zfe+wBkZ57tQKfhX2sMhns9Xq0LnSJ8Eq2rFi+CzLEOWzQaiWstCQGdQeE+UI
QLtZxix41+r8oWqEZ51AsomUx8paUkZCA5S8D0btJnke4mMwxXbj/5ojT0EFu1FZJNKrexFdPDpk
C8BrRZMSpWXXqT7ByUeKq1e6NzRQmT9MneD+YKF0lG3QBgZeY41aqKSdxLlIYEdpJmuWt+EsOB2X
ONetrAayhRVqlTJdrrUYfRygRC9v8mZK3aDlXrUWeDxR7M5FELPyUyyL1ClUSL7Yj2UOyEHnu0X3
WinAwPO48HTBToyT7fXxrUaNxfioWx96pmO1q2Ctr7ac8BjXO2UIz3M92AVUXiU98q7bY42Ocsg8
m/s4qmEvbUY306TbUm1MWU+dqI2PYyGmjF227o3/egkdFfVWTDUtgpf0AhCc40Pd/Km0z5G7uz6s
9RP37zzSxCXAUEZxmcNOa4hvTQLSlDrOuT3UwG/ELEPTxjiqTg72VYsvM0AqxP4P15YsUgPWaMXL
A6qJEKsEMtqac0XdLoGe7VLICGisfMbqMqJZDvsOyGBwNF0aMkQ1E40JyxiWh6xyx+QslMjb1s+h
v7k+s6sOurBEnQADpxn5PMKSIT61PObRzZFFyGuzS3QTNBU/8RfSU0o4TtDOSUUVmRvSNurJOlaw
FAl2BmHDdhYPajowKs+ri7UwRYWWuE5KvgQpgAXswr0uDq+xMln5oG5rxWCMavWsWZiiYkoTczmE
wjCJcoA6jqGiab57l3WmGtn3MiQuSAs7VDSJZcjrfjUP5aCImu0cLxUxLO0cvlGlDy3kctrbWbeU
1r7uJKyppKJKooVjV9SYykqSzVY0CjOtQYULvZYhV1ghZQVHTEaJ5mPSZk3+eun8VVaUEOaENSUe
f6eoGfFicNLHYNtm0YufZ+glb7o/MfSSEgM9VDp0ROLGjivfhijvs4xUzPXRE3v0A3XxPTQ5TM9p
eTl0aNnKkUISgKvWZVBxhaqjFC6n2qnhgL3qBzMOwkEFdICA+coS5VFckSrSmNewyaPHGcLZjlxM
9lyCSluUGYn6FfyLzC+NUW6V9lwB7BI6XLJqL/V7XrXk6GbI7EJ7BD1NigJ/xLrFrCRsL21Si4x3
WguJe9IgJuzy6JS1mMjSbuP7RDLVzpaLQ8BvkthB7cpvD5O+EYZd2N5pkVOr+yhg5QHWdvBiCugS
DcdNUiil+JxGCd6GpPlUxcQrR59RDSTRlHYlpIDA5wGNRjC0UOFPKINCigqYibXOG9X8VdDn83Vv
XTs6liaosGcEEhLwwAtbctyYjbxvcPjP3K2QPPn8r/9minJS1Wh1rRWwMepGMMPs3HCVW2p7hcut
pmDM3PoC/Z05ykfbJvSzFALfFgKRxYODgANCU2Y8h9aNEIkeiC+jpYAaUDIaetRw2HVJg27JOLSy
wN+XUs5YorUzVwVF0D9mqLHUUVr41UzqgflhrB9Urnlp8mORtq4KweUQ5D6M82n1+rS0SO22WZJz
Pm5hsctHKyw2xm8MTjpOpbmLOGuerK7P3R84BzoygMD8/+bsyyje4h7adqT3kQ8AcEPPLqcNTtoe
DeGhlVhk+Kv7amGM/HyRDynTIA+Q2MSjqJSccYjgjZwF/n/LL90+EEyhd2ThqTDOVY0UyVMHDnvW
e2l9jhffQO3tIJ/T0agxYFU1Df9tlO/CBAeyI3M4wUrHH2pTl0+N9np9npl2qQ1falqoDQ3s1nNi
QkmQ788FKOREt4TKF5dmZqmi0CvbAm4G102vbpfFiKntkmc9F+cTLJedk/LQAFBHr2e9aNaXlugm
4eIEXXJyJ1osLTfMfMEFpKQ483bTQs1HaruX6wNZAQviNIJcxD9GqIv9YNStZoxADQjGCTLBrfhs
GF7N3WTysY8gbfNsiF7THvXio2XRcqwGg4Vp6qrPVYnM9Uj3WBLgGp3Cm3P0wIWAsdW8pUIKkNMU
RjRYu88gdQAcOOCR2jeIhFLmMR/MBCJRPkz9oTVMLXL9EoAMCcLE7UYvHMb0rmWbFxbp07XXxbSZ
cljsNa8VHbW4nZLZ9Hvo/YWtKeG10ZQmn7Jw4Kv+CYZfgNtJ6y792JAEA/V4BWYN/imPaifigXwJ
+g1jdKseujBDbcCxNZJBLVB71rmPtjMr7QYh3NT9yuLAvw1+71q7B9UdHzti+BZUo6kUGuN0JCa+
3SsWn0DtxFEK0zQOSfm7ymw+VNxEvpvk8bbuGEfX+pQa0GiVQez+LeEV1zok1EbU9AruphnPiX/I
g+31+Vyfzn9N0LTUQZdXRdfBRJWjZq6V9pD+JDcINZN/RkG3yWeCD7lgMgoFHYp1UtjBtA+ZjBar
Xg+FA7DMgBxdl6mdzQdCGnE6rKRJ+Iq/e0Ktb2qtdGJ/PuSK5A3qOYeIDt4SBeNAXA0qC9PUeQhR
2WyOeryEUuGpHEPTSHtziLpt579Kw1tTzYw9sBpSFvaI2yyCdBUKSjz0ZEKN2ZPm0RMH3ikL0cyM
/hRUqkfqElEq2NddhTVMaudlYz9KPDErGtwT57/3aRWarTS5hfQm9JkziCUjqbD6OIUsDGhpUWNC
VZla1C6UM6OdMbORCF1gcXwU5vIQCaWn64ByCY+RgC75wfidTKhV+pBUNg3uGf24pt5AnFod3Osz
sLpZILDAA3wAgRy6gUoeo6mLFR0d5NXopWJ3N4askhqJHd9iy78mQFB7ubZ9iSf+HMIE4CWDcsRz
ME48XXal8SdBbGGIPuk7RcuMERhcX/WtyIeIURuaZTJv8pCVdl4NYwtT1Hkv6mkR8WQV+3bTq2d9
eG4F1jG7/qxeGKFcJVfbmZ9ajEfLAuRHJXMA8ChBN4DfWnHutJojkoRCw6rWMQ1Tuz/3QeofCqQl
mYcEoB+YM5rc5U0P+FM9mpO6kapjpf3kZFiMlgoBel8keszBaC7aGiebfuBpTc+4uqyu25faI3Ki
QMlTRqQ8zUadrFue6JsxAivDpDqaIFnXd9Wqyy/MUHGlEtVJj1WYgTKE2ZXvdQHWPcLQELu+PzKM
rZ7dC2PU2Q2td62oJxirptyc0mMJArgp+NUUMyNasgyRaLoI0mog1Hh1wlCU38aDB1I9U0OhL2IU
SllrRM6KhRmlRPxPYjgCj6afLMjuQ35ys6q5v75G62bA2Al2cNRHaUQr6JPDDE3RYLeUoFogTagM
3I+i8COH+2uFChR5UtYByhJgAGyVjWCED1MVeXFuMBIPqwcZmA3/GQwVKrpIS4NONxBjkUmZQ0/2
c0eJNi0e6FVgz6x8AGvuqACh1/4gdwXMBcUxFMHE10Nxl4VsYY2J2qtIf4WGOmLqMuR67RrIDyDx
5uxXlOrgGuQTpKeqbJAcKZ27h+u+sf4mxlGFpj7oEYJR5NIH5Y4L22HwQfbROgpE8TqnDQFxKo5l
sTNaG+rTHbAEwcgaM5m4b2flX7tfaKOF7+fBXE19gjHPApqZgVTwR9YFZPVWuTBBnZJTz7VpKsAE
9IxtDqMotY2KQCvGVjIm1gS0L5TVA5aAFWtk1EbQcmg5pT1cRuG07Vh2T3OdetdXbdUrFyOjNoGi
Rl3DN1g0ozjUWQ5wzYMG77xuZPWmujBCuT7YLHRumjAOJPVNmds2iIK1KJkNFkwdoYK+m7nNdZOs
qaM2QjrwWd6JMJn7PnLq6Q6yL2/XTayG9sWoqANLlXxUYXXE3Aoo37w+5H7hdeohgmzHTwxJYBkX
JUVCc+XlxorVcPBliQPHizbcClkcWGKO3sYRMhG6/Hzd1uopDBqZf2xRS1VXTdqqBvwhU/bIGoxC
bUutLaGrA3Q6102te8VfU9QSNSlQMHkJU4LU3UjBZMXy3ZiBf4Hvgve+TrdoZneG0hcZ07nu8n/t
Uusm8wlkYRNMp4gY34GfTw0eg3FgFHhWI/FiIqkbhoQGJF8io9Nlu03vSjkCaA2ajopb1oYThO71
yVx3xr+DIp+zCIJz13eGkGFQaeD0KJD1pSc1b7LKQo6y7FBBXkiHXq94DEsE0GYkT78qQlEuue+K
mBV1SVT9Htj/GRMIQC/HlOtc5kc6bBnhYzRswcUpJaAs7Kx5gHBecj8bf0b+oZBbRuxY4YtAZvLf
tUO37aXhkVNTdc5gOGpAvRn/aXwjcPWRN1tcSKqE87Lyvu8n0+ghyhKhn633XbGHoKIESYVeuxvl
6nbKeFbF+7pLgUz38rPyVpObPsUat/Fj2+8V/dwW4S5On1T1LalVxjZZ356gDROgMwfxWSrqSMJU
QssXZ16d8uBNtPoC3etSA4Go7Zj/moC9MkJGRFh1Lg0NbJqABA6eGpcDHBNfFKMaQRuJS1MLnaZ9
baTflcp4865nnhd2yHcsNgvXTXHc+BiaVm3LfJtFYKz6SOtN1p8nwRNEnLWfdfdYpedJ9u3rG3V1
ERe2qbgg65XYquRMl6pNqgKKDpUd1PQ73e0Cm++G/zilVFyAxpMQCy3MBdnvKjrKpVVBClphDGr1
tF0MiooKjRGraSnBSp/MW0XpPoVOZNzWr/sGCrmXa5bysVHmEUxEFTrYENc45Hi527Ryr6/P6ukA
6gJQVvOQ9BApH9SNXmzjLEDpYywOnCwd1Ix/Umvt7rqZ9dvywg7lg21YJp0vIcZIwzOKg4LkxBDb
EsBDGDh8bXNQV/LNsOMZu3rd9xd2Kf8TJ65puhl2a4DU6r7a+bNk4vFo+zmECBOQxBq/mjz8KGMw
MVXomuiaG00D3Pr6+FeXc/EZlF9K/pxLQ0tiWdrtSrncN4DJZSP6eLiZYWr1SrMwRTlnZijlgNcX
pAqyTwWOU8d43JVuMzyDrXHzn4ZFE64nTeLnEnlTBrUbhJEFW8Zk8TLj6rkaRCCRpUKxGN1/OrWI
sjyqsTbASavJk5vfwD6VRWZHvK20jzXfMHb36kmwsEatldFpSauNWCt+eBPrR7Xfi8bT4IdA+e7z
0p3ajrEHWQapFUsan5OLggwvj80A0lDcQahFsy6OmeQoqiOx0kGr8evvCOkmHSUMgTUW0SWBioI5
IdMwx+3Ddc9YB98sbFCXCr8BgCofMSg+5c9GNKBnMC16s8hEMD+k47Ea4hPfNh+1NAADLs+PjT9v
OVLRqqNTVAuhVddp7BSp5Ft5j2IXRLozMzZ8jnFkrEfAf52L7g3yQdiqhBU+NObnHYciRlrKx6CC
otL1GWHZoS4YIHWJy1iDWyGnuJH8wqm0xoQeBMPM+l7RSJYU1VewJ1IHhyoXgK1hOJr62Kuz2WR2
14LyAkxr45lXmSLmq7dWEACA8gFEAKCMvLQXDNroJzJ8KU2sVJvMorvJUOMdw4cRPHL5xgAGmUO3
SM7qvFt14oVh8vPFrSaIDC4tSKfZpFUeNw7ewOqAWQ3aCwvU2ZiGmYKDHVM5gqsun91S9e1E2xQy
i3JmNWR/9ZhiAnU8ei+HosWxMRYDXCMP75TKiQCo4HFHkp2oZx1Eq164MEXNmj+KPZ/nxFR1RmeG
qTa8mQUxI6KxrFAzlwUhKALIm5OLbgwU/iOgOXNWr9dq2AR4GUSlIIH/hvMNB2DB0LUDQIWA1Hl0
M8VWAdZmqTkZqRMnoEmVGOfQCiuRDCZStLMRhROQ7VKbq0z7JEs0mGxzMzkod9Ot+tAcxVvfBd/t
C8hzcMXYBn9wxbgeO9Y29cIufc6KdZLHwldKZN7q4IsGMDa+FYN9J9hTfL5ua7VZcmmMitzg8Up6
XMtIC6dhQsE+gBoQyAtN9TbbZV65N2YTOr3pY+UGdgL5Yh+8Ktc/YW0/LL9AvNwPKGlKkSrDfebR
7eL9NCFH8qDXtir8um5otYy1tETtPPA05uIQwJIY7xGSu6mzJX6vKECOSJtadSuwuFSs5MV3gVac
i0ur1CbU9T4Qew4z3JjFYcal856PzTEwkYoPn9tH/27fkob2yP7lOwGr1iqxnInanOKcRHwPkiuI
JYau/6Dexs+NrTkRGConL8CCnmNbt2Wr3ip3lc29oWN464EcFN5dWs0GhzgIw0GnupFea5c/c/uI
dWtfC+0aGjjB7ANxdJlm3E3VaU7iDL2A2nj0o9GamMfWWoDSILJF2h8UAcJLlx5W51mb8hMOj9w3
lQkYtszzmY0Iq4+PpRVqnWs0QqP1GFbQ58qDY11LD5B6lcNPqUNhP+VcQ3Aq/nHmvcFwlYl3GN5N
9gmdUVrap1Y69bmWzzTYTyVAQJvA44H/UtKi3IgxDyR2sgv71pPLxCrxyuTiYQug0U/KW8uPIKfs
4pyWUekEPBIfIRTngQOPM0CKWc4qPK4+MJdm6DdCm3FSlsCr8SSvdbdpbubhSeVUdDe/NPEjX2yU
alvNd9eneO2KsLRKvRW4cgSqnDTJyhW3S2ZtP6R/OCF9bibu87ollsdSR0/d80We6xifNt0qwuPU
37f+n/9kgn4WxF3a5VqAwYjJbImRaPnS7M5pbl83w1oqmq5x1o1Q6QYyabLL4UWO606nb2vx1CvO
IHzGwr4QbF7NttftMmaQvugH4dgLfAizgfJSo27WC2dFfL5uYz22/htX6NuwosdNmZVYpWgAZLWv
kO7gXnR92NeK+B7r940eba5bXI+Vfy1SMWYykjqVfVisq4PP46INnhDWTWvVBrCNoGMEA/o3QFLe
6A2aeIljdOGxMAakRwy56D6uj2R17oQvMSHAvBR67ngggIaUMGmIlWpPnDnxBz+dbJGT7Eo9BajW
/Td71MxlwTwlMemwT6q7Wj75iZtMN7H+mvnnUa0ZN7hV51sMjgrFGh/FCU/IEKZ+Bvx+WyeNGSYM
SN5qNFoYoUJtEvQDSt4w4g+Vg6Zvi48MvL/1E4AeDLdjLRYVbtUgj8WEh6kCIH8DkBWnnd+n8V4S
91zLqC2tzp1IaN40MKx8S81rbTOVqY/rEvTslWnYCSAPqVj05OvX3oUVyh1yWSw5oCgBsT2Ep3oz
b1C92maHEiwdsYnCLSTKbGmbW9whc/nMhMqoIzLWb0UHCBfDxTdQXtJ2MifXCbZA/3GScO9+Aqbv
8+VBVMBpU9m9pXgalOmnZ6jRW9JuVkD4JzO+YRV9uPwGyomQGx2zJsA8dKCzsrPBUu7GfeOBTvC9
+gjPkpOUYL6qBOf6bly/FC/GTnlUmouT2lSwC8ZMnYOK97hvN+Kn/wnKFNSWeFc0q3dUSU/gNJc0
5wckwpdzTzx+cU/xZTlJjAj2lfuDkeEi7t8MgFPHsDyZ+l239+/Eoz+bwfv1ga9u2sW4qYM9VptS
UYlyYgy2NGRpoGzCOQ2rCMSw8vUQWoxOS9D1AAg3Dqb6Pfb3SmolcW/OFeOFTD72243z72C+jv6F
GVFpfJDikUkMMisNtd8SXjKGEJq89GcOeTyueORtWYjZ1WC0sEruwQurEDGsw36C1a785HzZTpON
D7nRSX9QkTeMGvf6iq3yLC22yNe9f2EvKDOD60j+dLIqS9PwOtZe8AfaZLWj0kA28ZV/by3+jrvJ
vfZRjq30zN1M3vWvYETFLzrGxUe0YMlDxILfVAL2yiC4hWxBiekn59ZiaqmIVID3ug+J31R1bvpq
ZfHd766Tf3IUL6xQMSetcwJTgBU+/mgEp+nsKvxQEmdKKjNm6o+vpSyXy0dFGoUb60wjUZbrG3PS
0Mt8y2t21Hd219ghEm9K6WrtEzpAGTGOtWRUiBG7ioc0BIbZdh4SDmP6G1BqxoKx9gIVToBML6CC
CxuGaA7zy5Bts9nTgfWD/qQ7q4xMDWO/02A0ZaqjricLl+kO1zkRhJ9ybMF4O4u9NRn7kWN4PeuY
/vr5wu1LHT4f1Vi8dAv4triDwm150+4NJzWjQ+PGZiNZd5P7mHr9bjAVqDZf33ard+G/rvoVGxb2
0Xzgo5aJEXNJ6wSahlQgI7wQ9/seQxXRAHc/eAdpXp6+4xRJFnG10ounLtxqxr6tnsLU0STGUFiG
qBuPMnJVkRHKpRK8Z+OnPB7RuZkOdvcjGA34GP4dEhVF1H7IwhHNwhZffKDXHDfTFLXWgtXAu742
uoYKIWiJ0Xd2eQ5MscQLqUqohgBxzfQEYKTt9dVf311/LVA7eOJDcdZVeN8sxOYUVThdCsvX5Ju+
4Mw0UOxm0BhHqrIerv7apHa0Tsp1FSGvi/LqORE1PPHSHDKfRppttKaUccAG2f+RdmXNdepK9xdR
BQKBeGXYg2fHjoe8ULaTMM+T4Nd/i9S9x2xZ36ZObuUtrtoLSa1Wq9W9FqGgWk2n17g3crQWo8ve
zCwFHOOxor+Tfm4/eo5+qsZg/EodefXD6KLsG5orDXBZgX3IQSVAfMjnFpWrFTrJ6r5jv1FWGDz1
kzq9Q7oSals1N7xQj+LAa3hNjhGpsg9W2em1NYTDtTVN4RH9byDC7LrrtovpInBjcK+29fhjYBOU
pVKbHmarNX5Fap1AbyPNkRBSqJ/o/EGtrHyf1vRB54p9MEoCDkclvivtWNlYRXkGAlbyH0MRKWWm
YLZQD4ApBcmFggp/Pjt50rtUf6khh6hczeV3PJjZwxZptvwA+MQVUuvFFGkElWNL2nEGD4riBJnp
pn93Zn+iCOGQYmUFaJWwDWpQm9HeDYZdFPw6vxHkU6iDsU2FRMLCmnO618LaNtJiAkifPITzXh2/
z3SfItJDU0Ye75T2vVnK2P7mdFuhCoGCsag3NxyoQfsW10+xloAC71IZjnr6kNKtvId0uVZogj/J
rJiC5xpoivIa6x8GWqxmy/8fJ1J0KbxMwsAGSFLdB/0tsW+4Wjp9eTFFXot0fFG6Ix5aqq13b6n3
1+2FxxAUIKAWO13AKrKzbO5Ai2U1wX7m3M3j6KYfw5vGmt6sNv+bU20FJ6wcaBmtpifgrwm1V6N2
JiV2LN0x0iu+OaOy8nW0HP8zMmHZzGa0maJgZHZCjqaSOBE7VPargkBcsy7TCH3Aho+Nd34hZaEQ
slaL6CkootU/QnCrwKAGaaBSLDx3E8+dps12U5G6Y9mDC6jYR2FymPIWzeXq83lY2TKyRYcbVYQg
chLrFgtoGEHeDpLxQYtT1bofaJI6rGpxy7OvVbyMnoeTbYk1nBAzBJFFFZUDLlXvx6z1W/Y96bbc
pOyUXYMIpmk1zJ7LASBh+QsSFnHqDRloFcCoUF6SwNwIg7TFH4oBF/p78KJraouagAAXZ/NYcRsc
I2YaOVnwNjIHRcueHoB+6LFH4V0LRTE0CttT5wTa+19MKAi1F3RwA4hZz0wxqoSVaCC3yE/4WTee
n7utW7l0PlcYwqLVOdWbdOHJSCOC/pj9GKJ/LkGo/kr6n8YWhZTURBgoJVHIYJioaz11LExPy5CO
2OmFjsxNBFqhd07LjYuHLNRDNvq/IOIJno6g3FUW6sC6bJ+igu4KlJn/zcp8QgiHtVnNStErGEdb
xX6ElFQ9da45/DyPIt2/tko0qMiBCFE0Plvv7DhOsDaD9tSlLjETmAAeYEEcbQ3ZhqlLDWEFJjhh
JGNmUqYAs4eHwLzTGDrf6Ts6VT1qHaPuL7r04IVtlJZDJgSiOKeGEPRFZQXaIhZAqn1oNU7CqV+k
Gxto+WZx965Rlt298rugRqUlbbGBSvsmQD2Cae1TcpdkGzAy976G0U9h+pHPk7EwWoRzccg6Y98O
qK3U2a5KidODt7ngt6q2xYom20trVGHn2mkQ2mO/oJJXu/9NugtiP543wK35E70flF1aogGi7zhy
ZjYedypGXnkBXift23ks6XCWnlqDLZwFqnAyF1aWd4MBDokRlqBq7GI06GsDLt3zMNIh4X3jj/sB
t6EAU3VlMmk9YCjua6jesu/6yvith+UeJbf781iS/QvuUrLYOGJBaEOf2kWTxEaNOmI0rbHDLYHK
0jjc6PEWYd2yzoKRn6AIG7eYjBL8By36XZpDNXdOs3VESMwbAJA8U0ESTqCqczqMyZziKQ0AQNPW
y9G8OGsGqEsf5wZajIHyEbW507Jg42VH4o/Aa0tsVIOBxEkVybDsIDL1sOnQU2bBg6uBw03j3qoi
JymuuquKbtU2SQzjBG/5npWvmELUgqAoAnVpww5UA0lbHrL8OLfpxrj+JF+/rNdqYMIZWESmmbUR
gDS0XBhHStzO3Ketn9pP1rgjdYGGngNP9nTuna5nCEi3ysAlW209VJHiBEEaHSuCL5im6wwVVIQd
0uJw3vZl5VMnIIKHz5eG4nlZv1SZ/ICjtiWxnZi3V62NLISVoKAqciJtfCgRfm1s8v8HHI29oFEj
FBXvp4uJaot5GkmPlgJcpil6LBW2y+LnwnholdIJrCP0oxxITp4fs3SjoErzv6iCb1GqjIyqNaCZ
pt9poVcQF4HqTq33YelUOd6Qt3j05Qv5CSjYLNrqilyZMcymvUYzi83dmm8EU9KpRKEVyDBNaNl+
KbiaDCuowmqEuapxd8PtiHtqPUHQXtOhoGajjRVc+z06oPAcRo3ZBNdXuUWIIBuntsjOUxBhmgiH
TpczN7tJSccZvQQItYOQoF/xJirfzq+ezFuvQQSbUTLUhM3DtJS/hi5PXzKyVyHSZbljs3EuyLrq
tDWUYCidCqK2IMN4TO6jqJ9X9zF9jqoH3u1tNIWPlZ+l11H2rqv7uT+MmYuq0Tj2yBZ5m8znrb9D
sJ8uZiqDBiJ8HihCKv2pUCcPOQeU0vONrSFdQShpLPrPKJIVrzIp3opQSU8wYp2C3H03EcWtyt35
FZTV4KIU5RNFCIkiu4oyIwNKQnNPaz0+vTP1YlAvo3of0MvBgvwSuYrTa81yef9K09/B/N5u1XAu
syY6+PVXCNY6Vao6dj2ahPXYt1BAOJZuX1OniyxQKCNv2W1kF6RzC01fUA1A4QU9Nae7w2RWkCkW
8ObZrryspXjUscgb7ehW9lCXxRrQl6WLvuyibCtAZUkdpVWECaYQj6x97lEHz2RuChno1MHLDhTF
R+jX94mT/W4O0y6+Sp5/QU/9ltzEnrbHYfacQelePWwRusrn4J8PE6ugkdepez7iw2r2kAaRo8/H
VN+4s8gcBBpAoZqsWsttTFjXWR+nLCt0NIQ3T7UKH5GAIeOCzr5GthpCZPO8hhJ8UTxBvnLWMZyu
9VU8VqSgCDi/V7YQBBeU1102pjMQSuigtFrtpFtPSNKTYz0IwbsknOexMQAiTo5gwYgMf8zfIvWQ
QGhauQjaK22LwklmBdAk+CP0bDJkbU53AiTm8ynRFiswdirza3QYbEH8ebYUdzcB+8AiSoCQWOyK
DIwIN4cEVgDx1ot21+5t22s/4v3z5PU7qP96gRuAd8PJLQcF0f5W/bvMZa/hBctQypxm0zLEGPSi
Kvw0ImPLuIjnjXNfioNYH1IPGtNh76dTycwRFVwxhjnx29j0jOTdLG8peThvhdIFW6EIDlslyrjw
t8JhgwnPVA5miDLyrR46Wa01QjLwRVhQHKIQyjsdy0iy3hpK5Axtlt8o6r5BcyV7CsKnfnZ0Wl6m
9l0OfIPt0B1ib+00GTyBnAxDHg9XKLDRnsJnkxlGWjmheHFR6Bk9bt1b0TPlH6R4VGonmj2U9DBs
Cv2WbJFxSbb5kj5iKGVHLl+jwo5oLdw/ociJElBV+cmq2gtbusWKJcNYiNKhhoe7Li5sp+Pr06Ht
JttEvq0aKkeb6A6iOffnDUVyphKyZPQQOiATagvjUEfNTJsBYs00YqAo9WcQVjTsdx/7LYSpY7Y7
Dyex/hM4wXWZETgL4kUbWhnBuaWwa13h6N9BTE/54TzUn6NJcCgQrURwaerQR0bq43T6ItC5N4GN
6vvxokTXxeiCpcWhkPry+otyPyRoryn9dxT5OfTb4EKwF5KCofeRe+mV7qqOhU6L818km+vVB4ln
qWJnxjgb+KC5R6n3r8mKPLjsCNQuQ3hdNdNfXIgxAQZqANBTCi0wYXsOIUXbXAE8bZH9hlKv4WHU
H+1LdLBT53XMndJy0sk9P8o/upRf5/0TVvA9pBmQngTHi/uU+yC0CEE+u4ekkhMcjbv4aj7Yu+Ey
c7hj+/YPPF3mzpt9fGsP4LPTnXDXvt+AIa3bTW7gn/8wWRSL+bDAN4Grqw6t8FODCLsYZNkBPiz4
ruyqq9DrPkBfybzgKvQ1EC4trWRufvwLiqUTWHIKG4SZos0LC3DYQrxSHxz2fH5gshLWEwRhoXV1
pENtAYF/DJ5+QA/jTXmTvLTfYzd4oMgBO+GD8VIhnEQNgncR+anz+3/8BGHR8yqlYRZCHRoirQ5o
ud61K8Mrv9/l1x+v1TXdj8+Bi5VWPOZQb7rcoqyWlSidTIEQQ9okDPHOgylQDtf8Nv/NXDSfmAd2
/Hgp9+j0CgpH+WE8sAd7b91Pzs/zw5ddPE/gF7+3SnLxBsVDRozh09tb5pr74V3zOOppw3uILFZQ
Y9ZdUDRusddITnlIfKGhCqUgOI1ED2dDparK5xT80oHfVjtKYmTHM5ebHh5p1O5aCS9QUqEmLkNl
5I848vnWQ4D0DNYtA+9oBFoTeIg9HfhUWZVpQfzFnTtcrvXOSVXDgVNGc85e14+lfctaJwQxe17c
zOym2rr/yg4UlNEaGD/V0b8m7GmFQ83K6IE/0kuWeGFyLOwQ+eCn8wu8BSPs4dFEJ3arYn0DdNfO
dXmFNvAPpYm+ad2WloRM3ZTozGAmaHEslN4LQ4rAna3RxZbAWe52XrQP7pmfHfkje9T2+mG45N+U
6+L3A/2JqGOHo2TXQvuZu+3z1q6Se8zVpwjDbpIWFBAKZjeFBrA34A6Mq2myy90avZMuRwunM+zV
3XxhHc/Pt+yOs8Q8GqrHwAyE5MWpXfEJbUOakWASOsiUWXyvENvtIKI68hzNHPF0iwTrG5pWfdJu
EdrI4i6kxg3YFW7iX54yQH+k1/WEbUVCtPf8GoJv5wcn27YmBBFBN2WquEyJMddEbRBrYFZJNE3c
CavSCndcCzMoluVh7Z9HW35NPI7XaELIlYR1O9UcaFnXHQv013at7k9scNMYRBTR63k06dxhaCgF
VEEbIr42tRaku/qx7OByYg+lSldczTZuULJEP3ShwROLCqg/GdRT2wiTcoJCaNW5ZTk5UJ1yZkid
2g3z06C8HIriIhghS2HEB6sxnLnt3VKDxm2ju4TSi/PDJTLHgMJH0O3DBYFlUDh6yZCH+tA3HQhE
mF/xzjXs4DKfsj0P+EHLyK4osp01Pmil6eaqvs/66QhycKdmUAKgyRVk+twIGpA9aJn64EdSvKV4
1KJ9BSrc7HqK2QgmhwwPrNZGmCbdYaCsQHysUwMniLDDUoNESqjiy7X6xRqvNNsh3WsF+cvojlYO
Ly5NdVNUe/EXoi2uMZfZXB2TZkAbVW2BGbapE+N1utAVNxz9XFd2annL7Wstyxy7R0XNrv+L9CFZ
gwvbLsoCwpMJ4P2ofO/a5MJkj63W+Ql6IXlQO8b0ft44pFHBGlHcegWjLe+W4ULJiyEXFBWvKRKX
puGZoemMtadDtwScnjpIs9rOydQ9ZFuK7Nc4XVr2r42vWUzx3OQL9yG8n2ShyvE1UP/0bH7Vocom
pR7h/hykvhXc1cWLquRgaHqus18Ke9jAl5SIEQtJPhMO3cCjrbBVaKo1dUR6zD95bBANGdETbumE
HCnUsa2dnaI+ZusNV3blWmMKYakRa1rFjaFz2+whGnYsvpgUyLjoO2hFOmW44ZkkrtZmFq7SeKDT
8LombClqqVFhqShHy9vM6RT7oW4Y9DyhhRr/GKqtB89lvYT1PEETNlMTaI0ZxkvJXRHCaK5zMKwH
llea39KxddL22tA3TmU5InLcEC9bqlCF8aFUyyjSFrGlFWdQ8EJKznhO0Gff5/rD2P9GvyDY2bbq
F2Tu3saVDdd41LWgzE+wm8RIhs6kqAmCFGVLbwjY1gkpHKPx1fFIMl+ZM9dQULf5RvsSsg/HWj+c
N13JoXbyBYIVRdOoK6GNmdat8qVoq+pod6TZOEqkxrMapjC5RjwqYbmUcMVDeAzD2DXpfWPGLl6S
dp3xF0W9GBKe/dBbjIPLEJ1B0lk5n7GUdqz6FpldFj9rcfzYlWw3JbBardownuX7v5jrJyIV2PUQ
tmnJ0C/VY6gtrEh2CNrQTTc1QORrhfodNDXjavTHJ6+OGMU02FgmKCxUcCVzKmX+oW7po0mcCubu
E0Jw6wHRq5EsdXBqUhyQGAXB8G4pOyhCj4OQjSgv581Pahk2gaqPDW4puM7TU1PnMQrIFnU5pXAG
Rd+1wW0T71nm6sXknYeSb7YVlmDqQ2FD+GkEljWX6t3UVdd2bN73s72vBlRq6kR5IEYMEi1klB3e
ZtMdZNF1v6bRRZ/lyW3H8vz7xjct4/tiOatvEnaGPVTjYMf4piBPnqD8+SNXq5ssSz+C8SnHA2AK
/uVRCfY0TZzZAJ9bEH4QExLU579DEurZbPUZgr8tS9onbClZhajbYNMLDWJyAX+ytvTS5TgUpTlQ
47GY2Is0t0WJdyrgxKHL1L0VpscSzVab1eGy8AQD+gQS1tqgA4/1HvM6sA816vfm1CElGljfw6g4
6NmraUOeERQq+tR5efvckuGup/YzdKYcrUhvkgl9pfYWY4R0c60+SljsEg/4XI3wUSp1iHVlIE5s
2T63noLW3KHIdWNRpV5pBScsqqIovdIQTHY/IffdeXzwStTT/I3lYDUXPTDIfgqR56hC8pMnKPer
KxfKRzsQhTsUxVeptnGGyCfvE0jwTGViBsOUQC8vLX4adL6z4nuwvtLC66cPPRg3PLrcUD/RhDOk
GaM2RqkpNoSu4+bqqHa7V7TmxlY3vNLyQ18dwD9A4tFR5uDdozlKaKP4tUXWPFO9vMtBdP1cR57F
0ksw0Z1fMVlHPo5GxKsMoQdExoQlSwNULv4pRJ5zfuAQ99JQzlCAiDkzypsU7JCKWe0Y/dn3v2nx
i6BnFjdBCLrantnnGx8js9H1twirOlNSp0WO86Ydk8JpUD/gjbUeeUYcpYfz45Yt6RpKWNKKlhlL
DEClY3jMBg0cb/0RQu5gBdti7N8YldjGOvUVJ3wRvKeacl3WyPjr5GBaG+9b0gNtNSKxdxVWk5VW
AJhAyfZ9bDwrJSq+aecrIfi+OuKmGirZRnO/KBRNQ+JbMd4NDcOJxy3dOtnuhFeHPh9oNZAqFRJ7
TB17paYw4zYc3QxijmZnua1Nr8buPdb4wwipyQ3Ps5ipuHPApojKCoZM2hc1lRFRShMt8qr6pH+3
G+gGtGWSAbSovVonkxeGW+Jd8nX9hCSn0UpQBeitWiR3LVZbbqjMzG/iEfqnA9164Fom7MvoNBPv
WxY2qiqelLk2KrGlY0JBCHUdhz9tEP0Std+rEJZK0t8WTRAFQgaR9MdSHTa833I6fgFH2tc0UfS8
JJ9Px8m0RNfHGuDVlOzihH5Lh3kjwS+dyhWEsPFJwhO1nOFgezPdoaz/oGaZV0ZbLfKyVBBIRD+H
Iux6vcAqZYsjT7IrPfo+RhGKgu9b4qX1hRmBSkF9UdAV9xeuRkfOnkB3bbmGnM5fUdu53bY4FM0e
d5082BVJv7egLaewaKPASOrVVlCCSfbURJusAaiImT7nk5NMI16d7VvIdN+dH5V0j+NNRsc5jxJ1
sUUzhVYs3l0xlUrmIlpFo3oBwgPEVE3+Tln4V3P4iSZEL02Ytka2BBaBdm0yPGEmRzuKkdXZiCuk
bmQ1KsHWIYOoWtmEUU1hvucRSFOq37baXvDoeYAM7vkplK/W56AEqy+jsibZ0p2ldKBlta9T670L
xtt2y+xlUYW9GpRg9aSIu5RAm8Ydptj26jBI8Rjd3XfW+BKS8aafxtgN0X9ymZmJsbVyUnDUduDp
zDaWbtBT6x9QiqRqOcAp+BuUyuP8Q2mPdh47ZfuQVb836WGls/oJKKrdV6GOhrsagKW2H+u3vvPs
9DlXt3oVZRzUtr3CEbY1XmHrQG3BxNZ52AKhHx8Cr0cprmM4dP+mXE9eezv7uRc+KFemf95ypP5y
hS3s88EekskqF2yovNMs2VnEPub61qEqDw5XOMKFfKYQoSx64KRvhm9eEN9gPv1W+dOu+FaDTxSH
3R6MphtRsOw17mRqhftaOOIyx6oF9qn0s8hTDoFvXI9Pxq98XxymDCJRbvMb+lt0w6lJ5/WPOqaB
MuAvhVZoNovLIAAwI9e2hobM2pusZmt4y+p8OVBXKMLqKaSLdW2xnKTZ0/aWQq4nR5H43HoQK6jC
0g+nfY27GQ4ke3g8bznS3bHCFla0yK0hrhRgh51xOWUAUesrsJ7sm9g8nIeS+tIVlLCK4JEAKXkI
qEIZ9wqIYsiUQDENBQtmhopD+v083NbaLX9f5cN4FVR9VgBOs18r7b5c6qa3nNnW7C1/X2HQDEkj
JEkxe02Mo+E+7w6hdcH+or0GBWp4+FN11HPhyesUpu30LmKpilOouMwUr6k+ok0mNskjBRpNKN7D
UNCIfwJG3Q1VzgiiOto9a6y/GMeq8cb5dVbaazSi+8NcvRTaY1qUD+fXSRo4rICFUy9uC/zmEjjE
SPDZtVvOcCRd4IyoizITiAub9C9eK9ZDFY6gnLJ4MtkSqqhofOXE2oGIkQfDvVYvtWLqBsndYtdf
tvfnAMUDKCrUKBqWWCXp0KLQh2/DhEas85O4hSEcPgXkC2xwGIPlFKuGm0HgqJM6bYBIrX01EMFP
TVlHjb4FSN9XYLBSqRsQ5s+WhvCr3AqGZAU2MMil6xpVfCh2FfZv3dbaRCZMW50cynkfl3dJ8Ioa
byN87HQkIKdnQo99cldFx3brMV9GOHICLmzscezKIl5aYY3MT+mlQa5D85mCVoE7GR7U6iuNOmzY
OG2koRFIqDWDqASRpTDiua6stowBWij5M4/Q3ZDE3kiIX1HDaVsTyoiJq+bK7rztyAe7whUGy9uI
cXOJO2eU+EwxnmnN0AnY5PPyCdwcrjY9FVAGK9kTTbcyXJvggt/p20y3QASE0CUdULtwXRY3Fv2A
iJQXWxe9ta8DL2wOwVZ6RGrLqzELXkcJ59AGHzV8APHbhN3XvenQoN5p1tP52ZUeQysgwdmoVB2b
LgJQZEXHCZdJphS7hdzlPMzGeP7cdFcnUdLRhFd0geF24NQjf4702VHwuq/1/cY9ZWvN/vx9BRal
Bt71a4Al5LdW+Vx3g/AY4Dm/Vmx3Gndqv+MtKI+3ctbyQBAd3RR9wybYWQU3V+Z52FkhYvmuGZ0Q
jEkpD9FJoOyZnjt6Ux5INuH/m6OhJr6BiVZm6yFDA1xmP036ryrvj+en/f+Zis8vEnxi1aBdcmrQ
/T1U92CfGIfbIUO/X3RBwa9v6XsFbyVm59vhRjAlK/KGfscnsBC4tRCOoQXDVMz1axPq+84kDufm
rTkZ6MCx/EoJHS257/LpYmAcL3bqkUb5UVcf9Cy6sGnwWJvvI3stWgKaRQIziS4GCw9JI4n2Xan9
arPGD8PUqUtNdYYWbx8LY8hYb6l1ScPC1UCEsJCYdkonioFkw93QHcPko0aZkKF6IZ82VkvuYD/n
THCwTVANdrDcPWsCAc6HNuB7tbrXulsDdwrFwrPL43nzkG/+T0DBs4aNmpnGCOuojAD0Q/ahVTW0
aHL/PMymFYpOtECH7DAs+yK/hWRHzUBmkzuhiuKvY5q6ed97YIIetc3XgsXKTmMbClFiClIutLEh
tyvMaGWjmo+oCICr+KoN4n1gXJiweFxf+uQ9RVqLJ+5QXPHca/rBwbPlxsC/TjDwtaVVEeWSqiU+
MCnmoLd4lEYAXoM2p0V+a5eql0ZMvKBmXk4n1yrvGhU6i4U7t98o6L2z6Fad/j2N4ul3CMcJQZt/
H9X4jqibqx2SKyP4R0BBaxTNbVAmsQNGqml3fvDSsUNhG7k6lSJoEDzAOJM0TKmOcMy+yYxDWD+m
WzzVy2d/WV6UwTJq4Iatilpow9ziGXRCI05gVngjgKYDhW4JM9CUExHPDq5a9LVsnGSyYaH8VF+k
w5G+F2uJFGLBoAwMi083Jnhg82kX8l/np+5ruIwTZIUh7Etu2iHq5g1cqCKXKTCbzfqrrVEIOzKe
6izgy+LkkTsgRz/d1NnL+UEsHykuznoQgs31yAzYigIIq7hVrB5kUr4ZXnXtv84hn86VEMCMWA9t
2WYur691/rNEQ0N+z/SNJw35iqDIAFkWUAOYAko+mWM4ZViRnoxOF+7SbmPJ5bP1D4BIURHEE5vU
FADV9NA0y7t6FDyQIdiw3q9HDGYLGu0gSGNg9xJrtkILWkL2MlvBEOoQ1UUv1uzMVUB/mklfPIdU
SX9CIbF7nIMECu5tlgYbtwjpQP90P2mqjq4rYSaLxBjV0sBASRihTfyYq05rpU6+xU4qtXAKAChi
IWVgCbEYt+p8akGviQa6H2xAc08AQh/z/ryNfw0OMJ0rECG8MiNLqbsFxMj2LL6bx4dseMKh4/R9
u7FyUgtcQQnutAwDLZsNQLHgykTbZtHn7vnBSG1jhbB8wSpsRhWuWSkDEEbjJY8PHNKD041WfW/N
g5G8lOPGI5rMeWvoKIb/xo76wpDQ8baBOp+NwKp8LHQwlqDlu4l+RtWHYf2Ii+P5wUmnb4UmDg4N
hyPCf7xqTYc6e1eqjaSNdPLQzbewqAJGzE+lehqO4aDA3IbnLrzS1Zu0Qmhtv1rGSwJq9PHj/Hik
5r1oMyPjBro88TJeDOqUszns3GQwoJ6oOW2VoFx7K3DYghFOosbK7XysAJPRo2GjE1CHU9g6Uol0
cVaDEU6jOTEJm5bBNLvyBswVx/AHDZ2WounPz56oW7jmzeX8U3+wvPGFoR0wcZsrMMaen1JJSQJ2
s22whQUUIaPYh6jX+ozquRi9AplHLrgX/zBf0eJ+CJz8KoVqo28/KtUGqHzon5iCB2HKYES1jcZb
RKjm8Ej+fTXH6ZgEt9F0SqIlAX4/0q+a6mDa3+0tDnm5jXwOQdhaeWyPisEAYbIbhR5DljqbPIrS
U8NmOMxNfckBC6fGwOIZijHAyOuFFOcNGaeFt6X9933QFA1zcEug/zKXc/LUB6ppz3HwLZ17gwmX
PqfDQxawaHSjCqknJ4gmGOZ5s5NZwBpSsIC51kMlzNFRVYzPQ3Wh2t/P/75s6ta/L1jAnGpVPhD8
vtYequH3qEO9fdoP+VaOV3YWEtxzgAVili/lkZOmJWirggdUuaeNkUPJYVCPDCXvWXA4PySZxa2h
BItTogIyTzX8RaUjjzOnnh491yz2/jeU5StW56EymF2YdEABpU6uDS7eZU2Qaf0NCMhVzIXFBwUz
pyBzT2yzs5ehQN4FAhoG2NGirU5nqQmgV++/IEIo3oSoxgkjgMRoWZr12DPRkZqmGkTGH88PR4pk
od8KjV6qCcLT0+GQCmm9RMP+sYxFDfM24YdA9YctuSpJZQxiVwSwC9Mv5E7/ZOdXa8PTKSYxErPu
YBluTa2nBEK0hj43DlrcHei0uVOO5uYg3JntVtm3bMOusQXrY1OnlyPe0l1SzG5Pm7vZ1jauG7Jo
AtQPDGcikomWyHAURnNUwF6Wug5U1kI8evCMFkS1OVXoPlBjKEw1QeoR1oDibew3XoRk2wtnIAwG
rC8GPO7pIg4WCaw5RqxkQRaHheDcrthVwLq/uAnouEotDXogQRC5cftMsQ3EnAjJAp+gvSwcSq8D
LZdd784bpXQ8n0AiP249lWNUmQDS1RYyv1oTdA9FXo0qbnPQvtzY0XLbXMEJZwhykeWUl4ijzZg7
0Bd1skQ9MI4QN7Mg4RIXbmejPJbf9tW8dUuQBdXIuKB/BBkXsG8LS6cXWqDxmOF+h4STYX+rqgjk
jvVVlBLP0H524Ok5P7cyr4/iA7QAqbjPqWLzmGX33OiKxevTsXHULgohKRgXB1KDd3bAM1H98r8B
iruPmaneNQC0sxJZ4d+hqTpJiSjRGhxq8OfzaLK9jhZM6K9CbQ18MkLcgeq8etR73FYNDsJUZuLh
YEs1XDqDIAJBUZqF4FPc69asJnq+WKdGuFeY/kRTp0FfPjj2u4fzo/kTJok5GTQB4+0OgTqIBQXT
VHFJyLK2QzR4tA/dC7nWQX/n8JfxJnVBIkY+2HHczTem8724Nm+nu+n2FcW3B/tggQMEfb3++e+R
ze76c4TQpx5ndY4qfM6yiDwo8Sr8dB5Bwj9BUX/6OWJhQ8RlrhNoKHeuvqM3wTU4J+46zzpYN/lF
/6p4w0V1bTrQx8Eo86vC77ZCFdmBuMYXzLUjbY2KMuAbIOXMsisW3wSl4pV4qzg/Uglz+zJSBqUX
vEcv63vqtZMMtZztiJZKbNMXBSdgOhWeyUGVZQb7LMclvu8g3oe2MnSRoijEU8t+q3ZU6vssVOWD
NhfUfHhxOf2ILNDm2mhxhUrS/iKg8TE3mZM0/a4noELIQmeY7pIIXIXRz/PDl/n4NbAQ4uA1vsaF
DsA8LJw+PhRoYe348TyIbDEtOFfNRP4X7wrCFKuV3aSmiVBasfZzAPqSPTPf6bzh4SSlBcuZD64J
pOgg/Cxyd6T9aBg9KHFcLbwzIT+Ltno3TrPDoLXHIe0OMZ0ezOoVfbvuHBboE9cuSBFtlJZKx2oj
KkW5LEi8xIynohCioPoYBB5d5qI8NylDJ298CA6en1PZiWV94oiJT16oLUOJDSymSL7pceLXWvVj
DlRvIKFT1T+neKteTxZcMWwC1UAfCSqcBZ9uzDkaKDhoCoJYh2SKPueHpkR2MOHBna6X13wcIpeU
SuASjWzJMsm8PSriF1WMJXMoHtDQw2iTZgIPg07fk/FuyH/No8vbHR//Yl4hcwDhLAtlwLqYZ0Xf
ghKmBI7HZM9Ve0yS1zb+SKvXXv3Y4s2QvO+hj8EA2Q1FdTCuKIKTTcain3D8Y0aRU+6H3YRHrXGn
Rbca3TFtxwj0ksgz2UpYShM2a1zBufI01RUVZGyuaux+cvdeObTNjv34pjyxxo9bv3na8DLS1aMg
uFgaPvFPcG/mnOE5ZmmVZxk6c+mVoTq69qYm36Mt2kXZ9mMrJMGfZXQsWbwg4f7jQL6uUt/G1DW2
SMelvmaNI2yGkFs6ZwtO0aFUVjsMTuYUF/p9h/ybV9/VgUsfz2/4jZH9OUJWV7dgTP4zh/HSjI+W
2fK5TKE0lX87jyNpo4RVIhUBOR+QzBExnTe3VglqZo6jd2+62kF73JUuBMLYrfYjfJjdZF/fgc1j
dObX88Cyo2iNK0Q13SI1X7IRVtm+h8MRHHKhvTsPQZbfEAO5NYaw4wY108tUAcawy4hDnqAc7vEj
O7Ze8FA+aqNXuDq48qgXvmXuJRoQ3L9J96y/QNh7WWIpupJhdmdC7tJZ3YHxyjVR0TGzu6Fu/o+0
71qOHEmy/ZWxfsdcaASu7exDQKVOavUCY7FJaC0CwNffA+5sVzKYTOz2fWmzalbREcrDw93POeuF
AS9NKnf1jprRjvqAARu3ulc40psAkWqIjQYH4CpGZkt2akce8k0dnUaqPgXetAF69i18IO5SYuiH
2Z8DdnBsAqrPzX4bGYE+hXDioqe5hed768zSJWq40qGyGrC6Oard7JR3aQ2wc+7Fnn6v/403Opio
/voEbvqHyYfcpIZrs4s3aH+V9TVZYu0+e1AhpAS3LqoQX+ScXdaoUiUW8yjLP7v6w1R76OXc6v3H
5aU961NPzHCeLhmqEk3dMIPu7qb/Be4Iv9gX8gDN88Xw9Lwt0IKaAHCDFojbRcmUDFPow1YAvYG0
Q6lTR6fNaxtols7QNaAzC4kKvCuT91aPbGPs96bW2FOt7oWYuEJ6NQTJgj88GzNjJ/31UfM6nDhE
tcl8vxcrXCqQcu4gjCBkljmuR0hs609TtSLiQVnK083b45v/ABeUgmZOTAbfvSrW5lgoMm7OjIjX
Sabf4jz/nQDkxAQ3LCVMhGGsEBTIueLUscUkT0wAqQnWo7AJ8yV/dNZBnJjjdmvTma0QzhRGCjIu
rAegO0UiEOpqf2O3npjhdivTS2nofEycnkiroHGLWLSRHbGEwS6XkIxnh4QkDrwMIk3zk9DzZGME
iEPjvsTGkBpwoVY6VVvn7yjEQeYAmXmwgqky4mJu4vS8TltEpSi+SR+hYjfIxCmqG/mWAOLcLLZC
HbQuq8uzeG77mdJczwEgT/rWKGlMg14RDYtVZiBhrJVDyuoFB3nOe52a4G5hoQK7bhVhWEIEtGl4
TGOag9tJKe8vD+WcSzm1w90FUQXCLkjMIYBCFwNpjnnjTENOw8Jpl6Q6l0xxPr+SCylpVJhK5NwG
LXBZy8DxWnW7S6O3y6M6W5I9HRbnKes80UEJjOeDsOpG2sqU7Nu16piWfCy30Ee0U5pYkjN5G3IM
b+5j6z6wlx5q81nindTpN3AeJKs71ontvDO73Mlyh02FyzqTatJWCNAR+eflMS9NL3cQKrBujAWB
OdCt3wkz9Q6oQ/Gfxp3ixNGMyLts7+wOBUEo0kMSzgKfK5FYNSlCh9BbrdxJ2ZXqngSv09KmOTuJ
J1Y4h2WaUZrJHdJCUeYx0q8EAeq4/nZoMqckV8Ei9/j8YPi2aCf2uAdFXgEm4PcYFTgAyYeBpMGT
YovXyiMUSYOeloElPIy2uJIPldu6/j64vTyr55wmXCVeomgvAtcQt3F7BZLm4YjxCiheJKBrilRL
X5L1O+u/ToxwOzMY9VD4nFS/iGxRfozAV3x5GGfTeRC60Q2gUOcWNs6vTAl0SgZ/fpgJx6q4ygO0
UaNf9S1S/6z7ow6WvHIfCF4i3l02fHb+TuxyTsaXpSkJ54PfTAEkRVDHNRAYLT3Ozu6SEyvcKgl1
n/UT8rJWlR/U4l0dd3KXUegiBWUOirTUKfSXy+M6e9pOLHJLNhRlZeblvC+ajRk/R/0+aJ61pSv7
jBWwh6I/AS2vYL7nyyG9WIpTK8NK6QtWbChuygqakGMvRQsvojNgV5g4McUtVJBAfMnI8SIawCJ+
K/V0WkX7yRP26lVd02wdWOPWfJYWinZn3MksvAK8H0r8M0fZ12C1bIROCRhyk2CgIqgmQR576kKq
SrMyrwOl3surdmY3fjHHDbJVWGqwBOZKeZcJN1K8koSbyyakpSFxexFdb4xUc7q11m4YEDe1nfX7
LrXBWIoUoSP1H63q1mQrkuu632r5VRMdm8Du4NjChdk997LEeAErQ1UUIEc+wyw1oiZMDPXz0g4O
yhEyU7fFq2rdRLt+167Cm87NIJS9SnY5ijSb8L5ZUtg6cwl++QDumOQ+RL20BB8w+K4/uGVoh+Zz
bx7KcKlgsThW7r6tKzFKIw2mlMAGiA68UgFV/wzd92T3FrvxYyHZ0Tq4gm77rqPRXem9LuVIlwbL
3Y2EFGgTNbHyXWYz1VaDhtaZEwUvSvxweZMtWeJuxdQoxjbXMVZ1tHp/W6WbMb1pxls/Wro45hPB
3b+nC8jDOdFPoKhxDUu1DIX7lzZZiKvPJXslqDqreDFoBCE8N5RGLWVfndUSIJSi+UegGobUrRR3
yrfjYGNwaDWxJnUJXKWeOabgUsehAKOvhLZernYZBk1Tpig2g3lasWv4N8h0owITtyDIZU5KfBon
VmDqq6zcBv1eCLdghxq1ra4cmPaks+soj6g8gqk68BLfjoveQfmdidtkcllhGxMeQAod1XVM/G3n
g8GYDE6PJkSUt61meOjB79K2r3I3F9MsAypCZbId66PRiu4QohyNDgYoCi95wDM7RwaHugSGO4QC
Mn+jIC9TFMKkIQ6ABwygwgPijcQyUcXTlpD+52b41BTnbAsGTddUnk1FO0jgNKGlsJhG0AYIbL1c
8OxnjQFFqkvAksqAin29SIKJgZdQgbG0NylIKF0RBLCt9CSwXdEd4rJ1L5/AMzfzbOgve5xj65ox
j/AUxeNJeBANMPzKdwGY66bOuWxnaVycV4OmplI2+jwuDX2jIAck8luhecoUeqVB1mSRSuqMQUUC
/B5US3gsfWOhFOSQ+KDl7iwJxKtBuY6mlxESA3l1jCRnSY38zCyiSY0Q1K40MHby13+WG9VkBibI
7TXfGsv70Z+QIHBZvrA7ztz7X+xwW7GUlFBtRKOzcvM4JPtUuouWpAPOOMovJrgNqEyKGSkV5q31
VUtWmKX/DQiCghgQNFRIoKJmzG0FeVL0IA8xWWrYPbb5ZPdleJPHCzHD2XGcWJn3x0mWqJeIoEci
rCTwb0oL8ZglmNXZxTixwHn8WAhNuZxgocrey8pRwC8pIVt6+dwsGOFFeFStUAIckM4a0P/SamtG
VHjehS79hbnilalIVvWGWmAkYqcdw162oQVgXx7HubLT6aorXOKprgE9RmGvAxvGtI/0nTYmFgOx
ZDsqdhnlu7njLA8ZHuMiBXYE9e7cApreDnuQTzLR89ltmyyVC+Yl4qKCLx/Fhe15H+etKWB2s+6e
FLfVeAiCbdpsUZySEqfvri9Pwlk38XvHfMoqnuzJ2Bf7PJbnPRkxr48gchQ9Ql7UTxbAX0vryZ3h
rjdJU5rzGU7iq66utll+d3kkSxa4a6OoApMMIiwAFOPnntxKC/v+XPr/y9JwXkKP0gmaZZirVBPv
SBzHlEyM0M4cr4ZecMyEuENU0La5MQF3vjy6ReOc8wiDSdII83EgxLvMr9EQbFXdMZuuoNA2xKbF
hG0uyAtWz25GZL1w9aP08K340NRED1Qh7K0MHsvPnUgFrBu9zwNAgq/6jfg3sHUK9DtBAI8+U/mb
SiIZ1KaEjm8PJGr/kdXF3YBcWCfltoiezIUJlc8ctFNb3ISylshZlUS9Je0aoIoDmuzKV2Pv397L
N/VbsYChOsM4gE6vk6Fxrpn4oJmTcpjr38RD9GDcJofxvTJpuTVGS3Fsbf2gXQdLLk68PEie97U0
5BQ6KbCK16nDPvqMant1HaY0BNXKgrFzruRkhN/IOaWyEPMBtlDvtPO4siZ0tsU3RPUur9y5++fU
zrywJy4r1OI0aWPYyRRzrafqNgTNHBuXEkRLZjhH3ElhrWTtbEYTLcI2MbJrS8n7c00dp7tCm53a
yVgAJTXGbjYirFCT8Oqn+C7fSXa+LZ7U21in0YIbPnvnnU4e54eBqBL7ZF6kJn8IXiH7+9LaDRWc
CI2VrUaF93Ir3/Vozr9OH/7/lo3zz/CbaR3VsKwob4w8yEpDK/H+so3F4XEuuh8TSRDnvaHvFTQ5
vUi03Uabmb6ZYUjF07QZrhIb6iyyR5ae2wsOReMcCm5tPRwq2EZ5vMqodFRRj6f6rJLhPIvoLjAW
YqQzXVVzexqk+AAshBAqj3D3RyC6ylZCz3MZ4W1/zNJNEkNDzJazxo7i27Ha5/6q67xqtIXqECcL
J/FMhmH+ANAvAnyA+jTfXjENIL9JczRdm2gpT/rUzkpoaKPVCtLLPpRT12OoQxvFyZaYJyVjns2v
cdJX09zJKUiArisD+OhE3wYGSpMZ6HJXCVtDQ1swj1mxq6unQvFq48HUaA8YjVA4ivguSa863iga
FYfkGl2i1AxERwFPJtuTyl9NfWIZ5R2yJBAhyIraNtFH2ZQ9besX8DBYbXsMJkhnlCtFDlGnXPdq
40KKZWx2zZSgUPNCJsERWhWsA64kr+LJKbO1Vm0KIXcqts4Fz4/Xej7RNltPBIzxXt3fJsPeV8DX
l9MgDuws/zOItgGYLHVEFVlhm9NVGh9zGWggFyrwZbka8mMMncXRFVvEq/kDyO9EfxUbK2I+FOU1
aN4gbbBNx2vQ2BhSYpN6ZVS3pHWzRKFlv9P0TRxc68VO6O9D49FE3X/aJfW2gPhdlayN4iZLvLx5
9dkd6ia5eWv0q0KnxuhBuzrH+RF7kKpFb40Kooojm1xAUZwI1CTZk9g8F0YEumsfUgtOou9DSNlJ
93l8KxSvygjhHB+cFpAi0wNM14iamrppBNuM3uRCs9TgWRwPkEEQysjqUEiR+3iVERfbz4qLe79a
ged2aj/ayorNnegfkcbqm3uS/GJg8gGfVl/NE7KF9nVuDlbSu4HqNGKzFoCtaMF/qMnHVGFULIhH
kic0DblZ5IBHd+m+/x46zdDUWeJFFVEW4mG/mRb4tRZ2c0+OJa2Nde22dudENN01tBWpeKXsQWnr
YIfdigGAsguO8Ix5Hbko1TQlyOtCEf3rxVKlWtHVc7dgvANE1mJWYuXHWqQ+fbzVIdyZb95QOHps
nGph4GekNFF1OLHMHUy9GHWjxqX22SUEvNCmotMjJEwzhK7WjeEY+9JpduMqXBt2acce5GtB0WMv
3QRn/MOXz+AuurBvijZg+AzZAuMYTPu27sEZM7d4ugcHPDVtY5fQJ/PPyzP/PQr6OnzumoNIEegh
DNTLQCgVZi8lWMHKknbK0vjm7+f835fxcTedmGRgUNJQv8podlAtZRu6CcZZ2b3XOv62WXXWUkrp
TCHr69i4Gy4LFdlsCeY0e4AS1zp3K0gdO8g/2q/t/pB6mrVEPbA0Si5qThXw7Xy28RrmRgGgbjgo
wurygp27RU9m0hTnGPokBgvHEkilej4qevBL1FaTmK9LcMA27BUVJ9tMh9eWydRIQtAbE6BsgExj
UX89wzIvf8oZLbzTCf7G6G2aqVyac0keweC1CbEYN1/HdnLw7V+JN9jTDW41ijILbVxCe4u5aPq3
N1pMby9/yLdNbCpoEkdPrgJQAXrgucPDhHBMRdlHGDXWrkwqq4JzbYy9PN5cNvRtfWEI+FC0Vuig
tgMO7uvcm+mUljqEm5B4A225nkNuyFFk97KR7yvMWeHOpNwrUzo0sAJyVXB8T4jPaBGD8RctuGvF
yqEzi+JVtuAJl8bGndC8ZJkRVDGzhOK6je9KzWVL3JbfnBw3MO5AImMpNGKHgQmxKK7TpMoeTS1G
3zTUhHXg7sdib3Rx+iF08bCQzDy3RQBjMoC9B/c24V97SYxemX5KGWqCntgAECY/sHorK08La7dk
Z466T07npMrgFR4xiyaCO1saXN0LNvIz+AGDHbnNb8qttk/WmtUsdUV+f5vNkytDMA2lHG3mP/lq
OTAmk5lRAqGJNY7e2hDpY017R/GA0XBm7JK1MNT5Tv7i0jmD3Gp2QdVFdQeD+r7dRUgPe6alXRsv
zB28cEMOizmJb9kBziDnXQVtzJkRwmCluYNdWD2VJWjXW6qbQ2Fjwbl9r95/tfaZ4TpZyS5Pix7M
SQDR2NKReP1bkdJmdGRrfqRNnn5sEB2FVvuK3TSuli6vs6cRDwLwv6KJ8hsibJSKIpenjKG7Cu2t
/YrNqSxNXxrk2e2qQBJUnWGiKl9J0FtilCamFRFX9wEdDUt3hF21KX/5V4ZTIydyyK4Ct10S3D2/
WSGPhPrFHO/xWhAdmbpAJ7CL6tKbeo0me9e301/y3WRpVnXsfi3s1fnYfdurJ/bmn58spibIaRuG
BbMMGe0sLZQ3qWJFHrCKNhNphyfgwsx+b0KYt8+JRS6iNTo/1TMBIyQvwUgrJKtd0HL2NHZ1Wxpp
cxxtwxPWAIusPgbLeCk3wi5eQPvPseu3UYM4WwL7DGaabwSs07IhhTI7o3SnSh+ke788recHeWKA
cwFoL2NgJoVDbwcdHd8FrdTYikVyk3doVe1KE00vqOfXwMCNKvLQIfTTUOlm4SooYwtEBFTWfWpO
1ZGVbJ0QhUqsviVaj3yfEC29Mr7H+vOanHwu50D6hCSVKM9XnL7WX9grxM90N7wtVzclbVbkLXMn
ZscbZTNYkm4P1mjf/q/bYL5+gslFb4qgDnWqYcayaV2JL0J3TSLLJI850DaXF+fs4iPLAoVJnOtv
wsxxr1VR3MB/TSh45VN5GAZxKaFy1n2ARQKcbwDlaoTb5ENu4I06e2QQe2uAlh+6g6ttwUk7Prc0
uNM2Lfj0rcit3ctjW7LLPdpiv04UiHlgY0fyWi2nHUrVoP4cnTB8u2zp/Cz+HiEX8UFfQpvaAJaI
+RhFD2rkXP798wnhjyhaXdD3gg4CRK5c84nRlCH4vSpsyUDzGmQ+/CtzuGG5J+XpIVvq+Tg3mlNr
nBvM9HIKmxTWRvOxC9yiXWp8WjLAbQjdiLRBmg3o5HamhehXl6drDmK+TRcoRFDi0dCtw1N7SPII
6r++ZqBn+QWPqvR2E7lAtpiBddnQ2SB8Juz6tyXCHdRiAMTWSGApUsTeysMQaeck3mfBn9CNcQNZ
QYdp2tp5bz6yKAcmLm8fxB7IBo0UBz9tFnb897ZdOA4wnqqQGkaz6TfuFMgZVUqf43uSD4lKpt2i
s6ihxe6ATiVkRVpx4Tlw7oiZBF1AkIky0UbDhZNqpIB6q2qYFfgdxD92pZIBaeMUjf050f/nbfi/
wXtx9V+L1/znf+DPb0WJWkoA0u+vf/zPY/me/+MqfX17b/5j/od//UXu73nvxeE1+/6Xvvwb/PJ/
G8cz/vXLH5y8jdrxunuvx5v3pkvbz9+Pz5z/5v/0h/94//wtd2P5/q8/3ooub+ffFkRF/se/f7T+
819/AMd/suHm3//vH84D+Ncfd68Re/3+D95fm/Zff6Bx6Z+iCHJbcGlC/wVA0z/+wd4/fyJp/0Sh
Ef8TlV2QIc28v3kBHnUY1P+pEGUW9QK/GJr+ZXiaBkQL84/EfyK3B2TxJ/BfASzrj/8e+Jf1+b1e
/wDJ41UR5W2Dr/nk8vx9CAXcJ2gYM7EHvwZRjAErOcmNuKvDPrlqjdF3jCCunbira6c1NGzJzKyH
TcqE1Sg3zbobI3/FGnEAlrTDizmuVC/rBoMKLJYgBVxWtNIaw678JLLlRiG2mWXaCuAuHeyalWST
voQWckyIw1QZcDkZuhgdAz1BYMaiZ4ohs6HKbTh66aOwXTeV3YVh6Ek1sOlESjVXbknwJolt8cHM
BM11UBRY5RW6MoVogHa1mGW2OeoJHWNwl1OSlrWnG9k+h3gFSBJu2iZftZCjdTTF1CGW1oWrnCQE
tQOhWoOo3XSCIUuvxFR8awkaTWgcdvGtHOGBQjqT3Aa1onoBkwrKiqB6BzFG4/ixmnlZHAeWaMrF
UxUTZdvUdenJRZs7GmKUg99A7aQwsgI3gvyaDEzw2hY0ZH3bSPs+1PO7sR5VCBpGbJuadblL+gIF
Az9QoF/VmDDRDkjYZ+TNSLrC1tRUtLIeXpmFQrBORCP3IkWrtnLoM0v22UhNBVLeWRxItFDq0gHd
hrKOleo5k9DPHssCcXIpq7yTLf/vnXW6k+SvD7rfG2m+RU6icWNEogG0jNKuRjMLuvP3cecMV1kZ
UKHbmL0d34T5FoKMqOHTqqeAC6CBINrkAp36m8vfwPnV39/A3VSx0PV+PVTSzpB2kF+IjG09rcKq
gsYxsQVjq+vXLFoTcx1AQ/Gyza93/m+T3O1r+rkWFkKq7DKFwa+iTchqxwSUk6A0pjqIjTy/G3pH
CKVmIcrgIt/fJrnwwtRJpZmCOe0AWcMl2dwxI0N3qmmHVbxXEc3kmXnICwUZ/jixE8N4BqYudsJ6
Kjb1pFpT5kWaAQb1x1CCvEIdWKkQowvXKJ6ZgFxGu0Rb97UQ8PtDuesWGWiUxvNm2kFIEm3y10yL
qGobWQg14C1UV5eAghx/z1+GeOIlnQSKHsrBtIt7r67vekbB0CEjfn0ykDPUXUWdgKtwinBrbFhq
RQIYO2h1bwhXbbeqs9syufpbu+Ez/3ByCCD9gfbbURh3qlcQFHztXNnp5S9TKhxzSbiXS4X/Hi3n
sonY5R0eAeNOIp4oOqYJKPI+63ILND3FB0g1Jh1MBZsY7+FIotWvy0PjCq6/zXJR8zAWeT9p8bQD
TArwmwrZ6cF0QJlEteZQoJ4xTludxEvdAl9jlt/m+IMFNj+khdtpB8YZOmmvUXyMUSIkLsPtER4Y
iy1DuwtNQHhrPPYTu5tVbKgqry+P9zP/e+Zm/JyHk7VE2Fvkfl9Mu9xARqhLH8DUcgCKDILB6LoS
8SY21r25rYuXJjDtokKjXqK6qQaZl1DX7ThInYh4gcbWgIu8prVC0KloOFmyTfJnU6ltYqJ2Oky7
cnyZ8GBEDGDjUeGGdY8YuHWqBvwEayHeNcUNye9ko6dVugUM0AJwRigfGvGmizOaK9eR9hiPHQ2m
ByaCVo1cy/jCQmIO+OQcXw5upPE4N2cLemKP0ZsBkbnGX/vTU0e8NJG3Ugo9oiLYjG28DQXfZUbr
KJUHcgabKKgAhFeB2q6HhtlRDtoC4CyaPQAKqwGR8cBucDGyYc/0DjgmCHMUERYKyAVNv9UH6bE1
u5ehnzVr2YQit3ZQWPgWSt2+Kqf/Cju/RJ2nd8+PJ4JzNCIRBtK32Ctdg/KT1HsDOiRRcmY5+MKz
vZQ9t8mqxu4w9Q2poWWiMcxPSoVsoR1iPgNn9grPn+OzLIJEMdYSzdxWBmY2tlOkJcphrjTz11EQ
57vnZCcmkg4hebOSdxFgMC9DHE7gIIoCp+1z4Bhqs3eN3ge3hCRGVh0P8sYIFWmTSomJ0TKFJuoE
teQUD0Nw1Eau5OvGqvE74CtVE6V8lChpGECKOjT8wJlMvXMYOjpuZIUMxFP7tH1Lega90MsH64eD
zee0p0zQSRtgruAhx35F4EDCyaDJsPDK/2k3iFwkEnVj32VoVtwFwhWAuRh2rka0Xvupoz8UcoC8
sjNlm3n3ojtFVF4GeaGj9bPP5tw+4AIQyWhN0mboYxjSbo+ecWsSAYNOceN1aOLFDryaYm1tAuan
9g+oztimMFHAZiwNE90BY1A9NebNNGzzunkJE3BXRxNQ/HeaBqqk2HdFqXLjJKAT9NAa9NSITgrB
8rKGk+jB6aL2Xlkl6FlAszDrHRKEbsHiPe6KTVyBKFBAH0AaOUZymIKd5G8CYP/85LkedqJ+9Dun
VG5DltKsWI1q5ehht+tkhJsgFEoWex/nVTg3RZxfH6NSUlmTjrswQFul/wJSM0fMrhG++jXW6iaf
W2VaGzgPFb0g8bFeyuL+tO+4sCkKmVSmI67NKvdySMALHS2EYw1Kw8v7muNN/O9jCqaXr8dU78vW
FH1j3CXSXmVvY+FKxaqiRvSSPTTXyGzongH1NYkSWnvCJuvd6C7eC6JX4wUlguyCSh/Zcx+sGpmG
m27h7c+B9H9/Fuc9+qAOwBsej7tYCqgZvyTkoY3dbOq96SNJaiCcBsus3pRDxTyt3EydHYWQsxyp
j05sf90MttZsptAZjX0k00xbuOA/yxHfN4LG113x7hXzdIQfGNNHEzJNIHEpkhq0nBaYUHXZm4Ck
klKwNaPnh9hg+k9Xsf8wDfaQUnUNBFdTXavRM/hN7VqnzS+UiPVx160ur+Zn9/m5z+O8iAbOnmwg
2rjzwUmsCfv22GrtYRq3kJXs+/uU4FXlKLVhhb3b9pvA02tHG2lYemJ0UGo6hC5J3CF/yIuVpmwa
3RZyaNXnqJH2+0bbsCwBw/JVkx/CWqUgfFxIdv04r9wBA++fNqZSDh8UhdtaHzyDPCMxLRjXkbga
Zx5b5VAXJs1ZjL4wjY71rkLZKwZtQxpOAR1aN4hfpg5uecxXWo5GXb+kmo6Qq7cn5ZoJhiX2Qr1w
bLi+yd/7kzuXiWAUBqvJuJtwaYPLxpV6F4wN0y90C9odqrqKjdd5fhCN+wCqbCYKsAv4IeX8403j
E/dZmVZiNwnSrsjsbiXXVLemjZzZAGCAdJesC7ypqWn5D81jclBXsQev1NEcKiTiMQC0ZQUkWvwk
bQNQrdyOjn6bXWcf/kEXrsr4UWkkhyws6g93GjI/X31LhP9jRAq+FMG3jnYbaBvUD8he7odVNzny
2jBsFDBXNUDxS3rMn8wxZ04A4U6A3stDH2aBvNMqG/1D7GkU1nXmjl73IZeWIjmI/pxBo2jqQ3P3
8ysuE3Ks77GNYiuTaf8Q0+lQplREjIHe0J1qWA3EvJYokeYk2Jmb5FuhIgOUHERJmJOh80J3HIFX
AQTTjQ1bM7axW4LrW6D67UTuEw/zog2PEh1Ki70HQKSt2LpQsPGvC/0odJCMyJceDly2+a8NTbgD
KLECjR4yvivsPdG01eFaxjm61SBh3Wl4ix6j3VBtDdFposBKfl32V1yJ+7dV7hhlnS8KiupLO7YZ
K4T/sttMuh0ET6xzFAn/Q3nr+iuwgK0LfZt2hFbKVbcuM8oyd6mq/0kDdG7LcIF4qCS5MOjzgRpW
euXl6Dn1oVnsIq9X2mVLi5mSaBQ+5CvR1RJL6O0I2HhKNE+VnHof9y5AF6J8xRJbV53IvCYD+pg3
Zemi/lRIs+hxizojhCezRSa+n2aOJxUN0kFMzGpeL/9XSdypQccyjazGllsLnhuBcbpphdvQS1Wa
RjTcC5Nn2peXTTsflWg8c0eZRiGJaxwy0Tx0CYI8yycAuANMQKFZkkdw0fsSgJ7OlTEnR7PeC2gU
0mmF+/lBZreB6SCRBuaU/KGDWNv1IFm4ugG8MyqXCYLdJG6UuWr8XBU0QGk8pop2NeGpbK6GZgUi
0UqHth4yRe+dL1tGglTsg6bYWXcVtMhjHoObonKIYtVLOtAcGuWvjapxYRKIvoTMn11ZGUxUNI6x
sJnoleJ7YYM0ph00rxKmIrN6K3GIikznwlT/dKPzqjthF026VMKwjIbPbb6foLH+lnbbNnSmYNVJ
mPQr4dCvhxjVa7vW0FTQ3/SWmlmRCNZEaZ2kz0ph4xEtXvl4WLp5jg15IOwK1MjFIv3c+bekxuMx
4qxFQGAggzkZK/3dV2676jrBAyKl11qHPscSITJawW3oPJp3l3fhT9cLjxuX+7SJU5Bv7cZr8wh3
nzVu+CcaOwfaQYmzpcpLjV2VGDcj5N+WACE/DZTzk0yAtPPQaNJOHV4k7cEEu0EaL/UH/HA58Kij
YWA1pNh1eKIxNeCDBYh/huJT2UKKwSSBV5QA7ZfDEnXDT7uaF280By3VI1D07IKD+Wb6dwB7DIgn
FMpAQfUuP8q3UWdD9F5HqbG0pefLC/fDFPJNkq0vqehJUZHwFkOL9Tdh9dA1S2QK84E848x5DgWw
TZlmB17Hna49+aWbGi9De4PeeN8mYPMaFwoHqHKds6LMjvEkuaE2vd7mUSvttPYpJUD140ErI7mH
bkKEmeFClKn/ZIYLoDqz1oIYOoq7VEdCLkx6tFAI+0aInMR48/WJGjHZiwNgEmh8ESonRpmCtLgN
imeAI1pZcGbOITIf/24lRvEaThtA0l9GBoX3PkWZCcx77SFq7Ta+LxFKQlfhWsAzXUmINYW/VNFF
P76Vw8f7Q97Z1ai5ksZWIIo01ec+cVhO1r4ov6Z4RKQ9ilOrOHgwgY5C7hqJzmF8qeO7Wtr4uviQ
gx4xRHfl1PUl+H43ieR7cfqYVMcEkgqKWLg+qHYEFZiuXouWYtCfppBLbmRdKomqMKHCI/waajsV
BgeveTriKZA2zpBf6cOq2ac6FSSU+9adkFKEhCnetfFSO+0PtyUPlxbb2tAKH58AYIE1JLswdg3Z
WLXVkpTZD6UEjScsScOUTaWBEhKTxztt9NdKMNyNU+SyUbPNeL4W40MVqp5ESmsaFWfwIyopf45k
okqrrErWWRGuCGB1VOROI71aF6gDXj7un1K0Z47kZyh8cliyHEiVblSkXYLs+155NlbKbX+MEeja
SvYCLI2BCBjiDLsCJRDN6W6RsZbAAmRN935DIyRA0WP8ePlj5mfAuW+Zt8nJt1R5C9p+v5N2ZHyt
yV1nLm20H/wOX5KOSFHEg19Ku2q0fGlTIzyX8odeWzfmvRYVDojlL4/ghzuCF/zNAOKs2wEjaFBC
CEMwgSqCExvbdky9NNw3w8dlOz8cHL4qFBa9hGog9lSavijsT+26WjMREP6FTMoPC8E3tYrJ6Atm
hYAhGWTQbChWylaXP/z/cXZdO5IqW/aLkDCBe8WTvrKy7AuqLgMEEEEAgfv6WdmjkW7n7eqS5vWo
T2UmhNl77WXItW7/yzu+xbXpquiQueIK4HVAX/LVr86G5iMG2HhpoBqTCFMJ5BjC18McUJPc5+Ts
anc40+yHcbroSbYF40keMYaUhk+RTh2vJMy/+s+ixGYKyixCQ7ah3O8TExqc7v7f3/v3T//b975Z
mw012quD2/VefM8a2Pa3HrQqHuPBCH/KHni3+/jj6Ps7BOM3t+I/dgLNSsKIgl05akFb7Toa9lA5
11bMcJa3Q1q6O/3eEbjWNq4sI1iuLRXq86T7Acf4+6kIG8M/d6KzmB3k+Bi9ZxM0fSNSzpRDITy3
+qFy/qajJe7NHd3LXC+XylV3kHQF/XwnDBFMVjhYhxLhB1mwopnQMPo68EthXthPBhE3zOL/axXI
LT7TK2M/W9VyLUuXztOkP4KVCFLE1vXW9ZxFoo6kFsjhB6j07/v0v6i1joqUUU3J1N1qQSC3PCrQ
XZqPpum77g9zom/e1C2kUmamM2gTTpxuOVlA4iAaH5dQsd0fypxvGBDgif65FCQfh9ZtOZqH+rXc
FcN2zmL7dRSPmR4UKCzQccGA76fa7Zu+ARY/f37colhK5yozTjbgdGvo3FHaIo8oXZHhYAbls32s
nEBdAyjxHpEQ/MPuvhYc/727yS2NTxkstepnnEpi+vVmdNGkR6MViZS2gY4JcCK7p+yV/BQ8+g2o
QW75iZY+mHXL8HHUSVc3NfUvnfklC0kVQi2q8hWornklA3kVhJ+QkuprolZpW3i4hbt6A6uqrgmq
ble6gLchflW0DULGfGP1Mmr7CNsSmEVIAaarsgOiTYcXYrw1S9gDxxHt8w9P7e9nOehef74rt5+M
lZT19ZRyEm3EJ6YrS21k/HG/WMIGjByx/HAifbOT7JtSUcuY7mo1DozC8OcyHO+z+mV2H/Wnf/+W
v9945BaxUUxLjHTgZKcT+LbqLN/zfvxhi35z54EU9+dzajKTwhcPbanDC4+2KbuoepS9jSQ1wNB0
o9GBBPhkiceJBaviK20oztAQM/HExaOzYiLfPDs0ne2NREbjOpk+6i62bkbcnvlmMncjPHVJOsfo
DHMF2WeptJtt20UFUGcx/vAG/l7bEOvmTuDW1cCsxtG5Hof8wRjOCCQFrdYAC+CnUJ5v7j1Yz/75
pHhvSbuXaN0Kad9Jg7xrxYOODs5MGhfa8y/iVn41FSEXGvJkmrM0QcNRTr2OSY3Jj637U7bMbwjn
LyeCddvdMccsBmSN7tRqe7VQUtRo5Bchz2I5WhlkfQXkGE/kqAPvLClIZ3G3rIgPttrYGDZNAULQ
2gesvjIlYIq1AA5SE3psyCcy0CKwCilswVUAZXPkOmHDVa/od6vyJF2PkrjUAM8MgYufVfvQelv6
p4oZgVZSj9R7aqNAmuC2RTas3HdiDmQetFDo6xgiOMNOJa//r11xCyUuZLFcLeuwwc13dXjJ8h92
xDeXlnVzp4CWmIsmx8NdG2T0JLxIXNg15z8xff6OYZBbPNDiRGodqfDnjQoP8MXuCm+U6f/rmdyC
aUXHR9rAoW5HECdmAE6g5uXff/m71X+Lmc3wGjecHKtfk3JfGT0qugKdaHa0DfB6zDk0etvn2cOs
WqFYLU/NjMBUAK02CHvkAyy8jZD8lI/xzXa/lRxUhWh5r/coLLRqp+rwVpl5OIp128xV0JEmZf1P
+WZ/b8/ILdK1OHRUO42i3egieIzkagKJQx9pbegMG1nE/36839wg5OYGGcZKmpSj0zfsB4M8jllk
gIfAjm1x9+8P+OaJkZtVLQxb2sqMD1i0WJ4zjDld3NgCYDciRv1/f8ZvAuJfzqVbCG1eGVXyAR9C
mhDEE8nfCuSjoYjdGHCuXg4arotexBhrQMyJZfKluwG4vqUL6kD07+/wzfwfXil/ntJQlhrrpOE7
IBwOw/WhOdr1DlCNDT5IBUvTRyfgyiMvoZKaYzk8O0tiYSTT7J1oLH0DN1m7V3YgKHz8+wt991B+
T2P/o13qCksp1QlX07A8mTztlq3KQW0GE2a1XoWDQB6ZlAUi1JuAmpg+6xvuJIuyteeL+oYIJuhh
f6gkvyEtk9s4C4XZdg6dhLozJ/0k8y4qX0q2+K5tJaMZlca0p8a+NO4W6ll1OtJHcMgaLYXpWAvZ
CEyInW3Gih9WyzdL/hYJlS0v3EzgyygL8+UAvF0HvR6aXxXEvuIHsOCbw9y4uSlRFTSjXeDUau1k
XQFGmmdRRDgg/v1yvznMf89e/uPdSjjRZ1qL38AkUHdNeAr4qIX5g8/Rd1/+ZimXIPAwOeKUG4FC
VHMKHruLfMiW/tAAfvPtf0sj/+PbI6K5V+mMeAX4+nwpQ3YPc5jSZy17//fT+a49uyUq2wJ0LNME
tNVhrvYGWhbY/cAWe8WDtsSfPx0Q8X4SPX9TJP/u2f7jx0hnGbW1HIyd4jQycfRp9ftK/JT79O1P
uTk/K/hG/y/oAJq1s+mi1T42sRsyMNWqyKZhF/xk6/LNW78l4vbaTOsVGZe7GnXWqsLXyTo4UvMU
9tPM7Zsr7RZBs6nd5Yt+7ZqzCOS3TgmWAlyphnqFwvwOjA76w63zDTIF46o/T+MFkpp1sLH/7Ol+
LoOse5M28W2Qe2X+ojwr83P5ExPomxvuljZKMtesSY7FxhAOtYKZlA7Nh3Sj2UYwcR38e0l/83Ju
2ZykQe66mgljl2kFbK1o2/j1TPOo76ZCem3jjj+c1d9M2OBo9OeTGws9y7VWQhfq06n38gpu0/1z
nQVS+i4iZsD3NcDB4cLjLCXwzx1fWFcEgP7+/Uu/4QmQWzsl23H6GiHn627MNhPfSpiMMeTqsFDF
EER6OhwxV3AyN+WcNlm6vGNXy/yzqXdto/6wfH4XDn8pKG65rdlgNy74rcsOMgfMQDwNForT+qLa
YWHs6AyjM8uvnPUg20M1vC4iQ6Y48TX+3JRRJmCvUIuHaWY+UTEnEsxvF/tM68QAy8+d87CTImwM
4TdZgooIvKsaF0RsgZqnNVu9bcOGvk1ochhYjJMa6uWltz+Wn2Jhfo9x/vbrbuAkrmUOIskNcO7K
xNIvPQJFBGNHPc+QhvzQW6Cv5ieYuXhivTBqxoWlexarwhpOuZa9HoW4YIgNPixWyOAhJzvMDcAb
BZKpZh9EH7kELeHeCDdPoFaeXYREHpbhJweG3y3L377/zf3k2BU8eo0JOpRswOCXA28j0WomFbVR
NlycEayBHsvWNDFXX2K9+KiUQ8u7D/Awvbx+X6s3ybV4yT+d+olpqAvTiSheR5KBPin0KEHEBAHR
vc+quEIbUWKmbNJp22ATWDBF713PyOpAaE9W3fiqyY6Ex22reAoydYrPQaF+W4DXUihew54hWt+P
Sly7Ya8lw4I/V4CMbLC97Tq+DVMlTO8m/kNz+vfDyLjFqKm1WFKYiG5xAI2TKi29HCzonGN+uVzc
8eXfe/QbrA7h9n8eEiVedD2ZYG2OwbSHlMGNqq8uBnhsJnqMKwOZDbhDNMeXMd3Zz6MWQu0EMZTu
8wmOjLur7D06K3WowzwAyb6yR63+pibjYZiCxvnpKPn7qQmd4Z9fU2oaAY0fCx3nSMV+UbhtkuMa
qtA6BtUzrAThkmdivuJrNDBOPzyb6yr879Vp3BJuzcwaVEQZquh42s009XdkzRFOjTz1Y/nUOkHe
HlftMrXvso/UO4S5Lo43O89Em71+4E86Afzu5e8yWwMD7ataRuO0XxZk5wUNKmdzTwsr+fd3/aa6
gAHOnw+I6pjBKoZQd1q/EfkauRTPRPcdeChqYZ+/uBht0xPvXlQk3v37M79plBCGfPOZC+sr1mKM
MnKPxhMOuYPZ4iGk4y9yQaMGMjK4X9tla17cO/Y1nrvaX08a+Kgx35o/FdD6TYbF/009QIP+83v0
DgEsNOhgyDf0ggriTl2eW6X6xeC8zQ1rsIEqFdCLVwAMVwzZNflsaOfSzDdd2Qddz/Ywog507GV2
t2Qnp4x4dzfye2pCkcgqX6AHhUrUMyBbQi7GKQNTsmyWjyKTG1g/HDqzSRw+PHa0hVSCgsaoQ2JW
9bjlOhhRupnfCChuy26LUKZAjFOY13k4gSZXF6GBoFWhDmdFcxevcy3DH3kE361AzCQApdpz9JQ1
u1qK/eTeizrsDTXtIUIfmAMzS/OoZeEwO76iv+HgDoZsiqTD32SZqiZ8kvFzTeeFUgJIDyR1mAnK
Xw2HvKWuXxYXCb32V967iTPDlHPVRYBDsxqidn5Sm0gZ0MZxB+mSdV4ltBqvCR+ngtQNcpnbQ94U
Q+gs0wxe5tTC4LEKBzlvcCM6XQq91wY2JK9ZXm8hUX4aaR24FXswizluCXkp3BrB3M2vYp6Ow1yk
mhvLFuTBgalwpnE9jGT1nu7aElkkK8GaXXQKA074jiHbsucmtrlhhWwFxR3xNfpLVcWNDn/MD97L
4Gqtikhtr6AOzirm2eN0dMiIIZxs1eFOTNZr7xgHt3MpvEal1YR2Y9H3sdHFL8lFk5SlAGkeZpR4
grbJoIBRZhbk0KmmyP3u8D5hXYWnuHhjZ+NfjroVLkhwNQ1sdYzi4WMJwqjSPRdWlz+bnD3R5nWo
B5h4VmaszWbA4cOS1GR51fqlTrhh9s9FAYanS9jXykW8IitpWUI63GfFcZIPnXWE+4IPQ1JwOxdI
dMSYgOuNss1mxano/CpzQ9h6VZpPs83CGrDmG4hVHVcCFEi7Atr0u0osGLF+ZMTTyxN8Z7RiS/O0
ocnQbubu2KPeKarMN2QbIJoJGAMMQwv4bsLhIfOwdAucWlbQKPHcYohY7ojcqYsvyR1oujVJ0G2A
9OYo53HeISwUKsvY7Hy0nnboIOzCz6pHdYVjq99MFdLu1aDTvExZtrUq9khGAklb9cAyOzlrcXYh
fV1s+PC2h6m6b7Fu7edFhUZOQA99bzpyx7vPRnzO2HMEkpdcf2vhVaMb47kfCtiEkidgN5mV26g7
lTmACzqQfLUAPVT6aMX8Antcay+MnNbswiedpzZTj2DLHOtO23d6FwpIotJlyJ+k5kS5hbzn9Vxp
h2ZMp3l6XSu+xc9YJgBVioy1/jETqz+6w3ZRcwym3M1kZG46MP3eWMgZ8n3j4mRTnzRQ/StFoBhz
vTWpCExs3hZe7X7HytTE0iDATDoQxqgHc26f1E+GKIJ5gct0GU4L3nkBFb6wIy4O47oK37HV1DbC
ZmzCuUIUdRc18/o0Ch5M0CqOroKKypvzg3ypFwsPtTmOE+wCFJDSijFwzBJzNxmNSg7sZAgVLBWz
LhE4DU1UD+XNdJk1GnX2GnDT8Lnd4yWpItVEwPRQvY63QVviO6awHLzXvWIHI8J6kDfThJDDBde/
g6DHZt4xE5x73Y1pabqRgP9cYhQY9blW+yJacmr1JUMGz/00HaX4HGjnwWRhgHmtuDh461Y5psoQ
YCCL3dFY3Lel6vfG1lKS0mFZwORhBfXXKcVOKeq06WiQw3AT9oHuJYOPQjDiYjIU614ferDvlWqD
BzzFot5rKKkQrjZ43c7GyXZUWcDs0whnbWaCGlTfqaOn1K8YWTruPUQo6vjLcjP4bttx/lq7sbok
UIaAz0Etf6h97Rf+T7GmCL5qIRhx4ObkaxiFYPBveCP47VZ5mCB44jt19fLmzLVTCRkFCweU4bmI
HG07ZHfK+lUglLNh71oDgg00HTZIzpXMH8auSBRap1ZRPwxUgMhccT3um02hY/rZN7EzFnZkgHhg
ujA7mK24x30lDR3U8crvZQeHXYgAwCRGhI5h4hS80le3uXHBSV4u0F8tYMG9mjy2cnProksgbIJZ
st36ppkUSODzGW/xCfkw7AWzy1/afVdGsxlmNegNlq9fEUHMa5rYsO14yUC5U2cbZlKlh8UT5vAf
VnjvIz7WG/LTZOrBag+e4kALbO9h668jEMmY17T5qlewrzAPP7eK71TQIqSDVfkDh6CPsumF9PI4
DxBaQN+B/nYJWb2D7q7S4VEH2d8YSm3TGrASCIUBmBK8swGf67g+zOcHzJ7x1N7K6tBrsVuhuJ9A
A9mzNTXgEdqST0OFtR0JFn6g6kOzKldL8G7Y2Fao9WtEugewEWOz3+UkyAtYSwt5Z/JDO4Z98doS
dHuLT8F1nIf79W4EjZwOZ1hZsqyDzJCFEM04dihLcPXJwwKD6ILBJhHkHjinwhBhhjdHINVXh37Y
sNobUPRH5ad0cEhMnsZxTiEhFkM3aEu0lLuGr+uRpoVud+nyB5NvjOtR4VnjnrOthtahOVgL7KID
bXhuiMdt+FHjnHtR5vtmvXCU+EQiXCzV87SQMRsS14ozADnPa74FckiwOdbiDXI95C25O9cS+95Z
4IAwAY2ztSGUosE5RJdzu5hpjjfa5uqRoJeq23LYUSjAWNflSYZhG7yj19Bd5w2dsiXMVXgWFkt1
hD2ex7QipJb15rwWXViyFYuW+oalIwm63oJLuRmvDx+ECWeqIgmJu1ghTOHRiIO+xbtAez7M82aY
cl8TMmDLoQYwPAr71F1zzTZ1MQT6LOJFjgzuqGJnopu1YBpCDHEUw05X7jOj3vb6G6w42JIh03gY
T0apIJd8RjwPzqrZvEgbwIGysZRinwlQludJ88jsU4fup1kYOJ6YBZE577ZSt7nvrgsqKy3R82dp
AxeQxEZRpfYo9lCUFbodLc3c/FpHXPiItAxoE2H4qfm9y2OSW9FCJHiSfSBXA47EGuqLVd3bLfZv
leISsAnIU3zdkAV+2wxNmG7FhZiO8/QMpNcT8HlXQUDuminQIVhdOMy/zZ1bIy8W23QL1zkYPbSJ
gouttO7bqY/AH4LYNo8UdLSuAlP6Ri2eWQafvuxNReMLSAVurBvXvoNMP3ZzHcr962IeojljBB64
XRebTbZBcszXYuRGMFLl1LA0a9U3jULSV+JVm6OI9XbCEyOP88PQJfUaO/cYRMNfzXPtLQbGAlXI
2r0uyxy7HYiY42Pjvurq47A+kgVlXdjWdyvUS9oQLZDBVB7J0mJyBUoBX7foedKNzxHEF1+FrAhU
YonhW3MUZbvno6t7BlNSq8WKVWCzPkY6j9WGvhNbhIU7QDZQlSjEV/jkwF2gY1Y41Rb1VIHejk35
VrBm2k1Wj3xoNhRpscyb0UC95Wr0PHJtbw1LkRjq+MJxhyfgSbkx7960lYaMup/zDJMATv3ReqQW
yneM/AGmlie42EDBrDW/KorGZGwg7p3gbTwK5IZjlrfIDarZVGSIjUFWZ9FmMTTZj2CEbwlR4mVC
iTOy8stwIa/I+3RCCAZM+l/VxUaRhmVnySXHaanuWs4OuJy3Bubxfbdb6WvpvqgmjoqDXcHDuMKG
ZyMU0ND5wCAfUElv9qEicJSMM6iYJde3/TqT68EOeMaVxW4enKSDIX5rdzuz7f28bbbr7ILbg2ag
y6I6pwHXYNvLWjUhA0cazbrs5ryJyrX0zeVJJdZrO6NN09i20bChAKtR85P2LwUqpKFpYUwDJgGS
+cxwlf1RL+HTbkSF/qvPVM8x2L2indshabvpAQLyXUPq0zwgwVt38JdEVhwkPkHvF6iEaliYKsZT
3/GXxXAT3lePCI161IFmzPpJyN3Mik/4hcIMASJaaD/HJcO9CJC+UcAy8rL2ksMqQcMKvB8yr8Be
qMKqPeCE5TzU+22VRaYWLW7c1Pcu2gHUGte9S9rN4OqJxiCDxe0vJqwSeLFcbClSUeLYFWawKHlY
aW+TerGWQFKoKIn2qdfy2Zw+sAgRC3A9P/ysacKuoEFWzUEm3q2rcYvxeY1dtMVuQSHXT+VOM1RP
GT4tR4FbWsjZg+HcNWXQ2BAOAc9EBmg7AxE02Ith0pObaVBIKlW6gI4irAVnHKw6kd6oW89rgVBN
hz+IsvNo3yQ6zJTUPOjAj6nNAE7fNupE4x1JCDhbh+qV2HhIfgkaB8WTk0lbhqS8ZI5vsufCCByN
oUTcOWrS/MKcpTP9HPIh9jIZz6aTokpY57jqASpom3KCFLEvNrYbmQI3NdqUrTnLE2Kc9jmIoqAS
qT0LkHiEexIlLVQXo+WPgycGOAkC9BbDx7x+Wi7Up8ZztsS0414HVmTZ5KFOD0S8WWAmOSOFAh2t
3Rip1r4C/ghdBXS0QxUJe2PBzk7CCxbXCd0ZILGpdzq0CjP2TzsEjgrdJEThBN5dcDrNYZ6QhYqe
murOzt6Wh0L4tbjqWRo9stfHeYy0vvYHQDRr0Gtpiw0lDpkRmdnecSH3QxyH36LiG5RA2ofBaHAW
bWu4X/mre3BQBZNKhFplwosgll0VaJWEDhBHNqrsvsnTHB2X4VZhjm5Br7CtVQxOzgsDdDkE7ZLv
QUWPe/hbs3nYKEMRuRpkGOUVSCghuRRhPnxmsJko6yUSI8cZx72yi8c87swaUoaHjoDFHDdaaNcZ
fkS3pXUecAoDwLEMLHU+TtxOzXzFTWJ8qPkQL02X4Go/KROJFNjcVvthRuIX5nqsTheEeVgb3nzZ
OHpgmTr04TUBD5kbOsbsnlOFaFeKVIpXm6QjOCl8eevbE6kwS/AwRBi6dMUJUHuovqsxRHwG+4RC
0BPcemz6VC8Og/IMe5pYmRQYtIILS66/3neGAMYejrvXalRG2dbFVTty8M9oywFZcbP8aOp+Qbds
2/IOxrnTiynU+YVksAT0ckeSjaLwyJjmGAFwIfAJ4RdFFVmw0sgGdL466KqUfznYaznrIEKbyKaG
N9yUl7HuQnJoradV08G4qqIBYUhM6z5Wyyr3KIEvrpqzBDNV356my2C0Z9FMX3mOxg2DKi/LCjse
CnhpO+BfZY57VhcX9uFWge4FOS4dVe64vvg9vDvwuwJ1kb+ceiziPNO+FAcehjL7WKZzJQ5r77ev
hnjHIEgiRgQ9jwwQKVK/W4ri0bELF5jKASgatvwJeZg4B6MWVp1OfB0ZOOjIyL4twd0LbQXaU4QX
egsLYfo98Dde4tsjvvpCeq9u/YJcWT3pNUCEh2W9cbTI7HM/6yJItAExLM0zFCQoBBn4HwHcHDUg
di2yKMwU2kPXPTUcPNIv6xdyeh6NF2WJhj2UPZoM4FTb9lFd3ku6l2bvYzxongZc1mYeAKwAgRMq
L5jiVfzQ4b/W+Hkz0Davr/eSpizfFLC3hA0xNCnu0aCxBacRMEwYAgShikYXnG8UFDr8wQJtPzuP
Qg+hbhqr99KKsiWotJTsjTGSfIUe4pdNK6/OMNd6FGC99Qk1tk3TptSK4WIEhuc0/CpkoJdpRj+V
4i1bL/nwPlZr2mpRB75/iziZkAEmzDtPV+EJj34mdNsjt1ccpxTNPDCwaoNCbm15RJ03d6SH2vQG
wFAuMJPFPLZoPUhHmI+cuTNKxereaHN0oGeBsCH5vNBAZxAZ0GLfoHQWfbEjzs46mrDR0wOHeVdV
DHIU3pVRoMsOc/uxATLBjv2YaissjSrMY028G9gJym1HNygTFPCZ4fIkwZd0Hxo3bc3nQgOBsZ7O
Fnm3ofmiAJjgsjThMGPPpINngWKFROwaFhTqR69DQcZ+uV2gNV/teILdjDRcBG6GkOJoJgCOvd68
AGcaimPWpsK8Z9W+M3cctGLwgRrQikFBURFGoAJ4TTU9RUGw8g+WhTVMXuomsAHaDSEES/BMB7Nt
Hq40RigMi9EKii9cSRkcuWbywHqCYzaSCoAWeKzIPcqRFo4776jxAtEmmhrbTw33nF+4VPpH/mmK
KBeX2koJyMowatLgyEIC1E3eYLjjMWuQJgCAwGjxMGscx2c3i2HMUDgP+C02v2P3pHjM5yPka8r6
0CEGSy1Kn5bs0MJP0kRTbRWN38LBBuE18A3bZ09MWcEU1oPGTEnnm1UL5AY+iHVsM4odr/kljB+K
k7Ih/bZgkB/uGsEfLdySNYowvUAzWz+a/JQvHm/usgFLfm+hnWEEbwBJISqye1T4SSx+7pyW6t5d
V5R9e4xPx+6o24AJ7N3CT8x4ENnBREHLMTOqIyMLRj1p6m0J7wlpADysIuBWlKX9meMchN6v17Fk
0dfctyyyrVe5bhoFGG8sXvsqmcDptd8MSKtVXJpaqM6v+F12EU8qHBK0d0YSgJtezTdmGUkUHxIQ
RSQ/scsUNxxIgjnehApkPZX2Q8s+JTIPRX8HvB2jZqPftQgJr/DunvFdGX2ZYTwiOgzY7DNXPDiO
Aq5XkwJYRMvv5uZlKQ9rcbDy557lXmPc0Sxm6Mdzz3YfyBwAdnMPtAMOZsQGEkjQK9s4qUY0YgCB
amih7SdNbK2y9KpiO6KUxTli+V2P9b6juPelhXZew5myKgGgIZQUHUtRAaFZLrEfIVrHWshmkKXh
bOQB9XKnzexGcOsb8jfC36f6ue98gsAayCLdI+PMh4gOXp6ztu05cBQ49CM2nEEMH9v0hN6J6bg2
rdqzjUd4qI2Zz1dfrU5KfycglG5weXxV5sngp6b2rTzOjQ/TrQPTulSwPaRp0cWSJBhy4BoebX9a
gQU/QNlHa8h1lP3C7nt4BbUHSU9F/2QyALjbXpnCETQ1Wr/ObmqoX6johJL7FqoUHXVMgZBwMD+r
QJlBtPCFgODYY1jzqF7gS4+Du3PSKSP3A88xP8Hvg0kE7EZMr/+YeIKd0hYB7WKHJl2H4uXSw8ei
zz8za2tlmzUDOSWw63j8EBSlWmIs+oNqhsXjnAXDDMvVI3jHqAV7NHj6xQXivjPgqOOgRQG4pGIv
l7gCYVdTgAqeirwO6u6xsrpkaDDw2ML41UdBrfRvq2P7VrlpoCiDrZpqJ2xJ0JpjkxrYlodqDon+
uH4a5ZPOfTjkTPNTBgY8zmWL+WqDtw/fgSBngY0Tq9mDL6CYHz3g1stCHGDbXgPLmQ7naA3DlyFS
zNjp4hkTgfljJuGwhcB10cDzALx4wQ1kZ5nX6oluvVfzc3fiuFiKpISgBWVa9mnVT9MKjHWNahy1
CCMasgBEjNFCeQ7YEfiHN/XpAmM8037JjX1PCn+poqnAQ5of9GmLlVALYIS+AbKsCNz+oA6gZwHs
DXTyVAJ8sE/jHKimjxzQSntUMB2GrWakCCsYZ0BioBTYni0+eXaYIPx0U/ICSzy9QNmcLM6Rw49B
epYDScHjpPBgFbO3Lh9XPPCFjZ6t7tT5bgZvBK1/y+OlD1saqZPPlSDrw35IISxVy1dnTCvKAtjH
ApSWd8aYeasNm8Ec0uX+js3YYWg/zYMYQcU60vacj2HXJmLadA8ClhoQLX+h98zACCNP+ejPTpjd
y9m3XuwvWcE1z+cqRM+J7nqgfDpTMm4GzA9kqOOO/jToRvtsSGTirtznGQll/uoMz7N2Ry4GFAb6
eNc/GwvML7HTwnVZAVWeWa4lqEHgdOGji8/K19VQkcCIKEtUNQwmisIHLoNuAc8hrq6QHY7eY26+
aSVOynBotgDrXf2zyIO6/1XWMZBWmC0584OmwGU3qOYkU2M0fNYXqWy/e6Hko5VvAHlhheTRV4ix
h/uKOVhk7ZUBYPC4AfJeH7JZpJ21nyvVgx8Zwa2rSKCwUWsAH5xh2PImoSBw7tQvzs9oJWorITmM
Q+etyXFNz+hbU7t6F9qHYZ6v+D9HBY9zozn9BpauS454dFcWiXWakaPCE8wHQNVRAQwV6y+Lpioc
htSHGq98uvp2LkFXwWkY2UrwKPwfws5jyXHlSsNPhAh4JLYECLqiK5bfIMrCm4QHnn4+SpsZhaRZ
SXFv3+4uEsg857fhTb3Bm7RkDhHiJKdnK7+lPFNxjd3XRkX8aO66+lQbG2f2wykALUH1g78cm2yB
hI1dhrcL49emUXdSC3jenOmj51qIHjpr7YReH23CuvQJWKnG2xJjmTi48gZUPH5TBOPR/2ne+NrV
1s/xEtuboQmAqsdx1X8t9iElZ7izwRJoAWaoUSTf2vxiQc8kL63yuzSezoPjEFSnHu7edvMuVvLc
qPCMek0iqt8XP7hFnGidXpbm1TDBVzRuQrzjbzbMbbZliq7n9YDqR+H6JyYNNj45dc0XYTCudcit
TZptc81zmV2JXBAKa9BGCM7oIGf15RQigUsptlm/4dW0iwCEW1m29xyaPFDdl/hz7tjUC7gp3Rvi
reWcNLRc+rGTW1f/HvmHy25wdnW2KpXXsH6uP0s93IfpM8zJfelx+9CXTQ8P8NYeTSD9ZjI8I782
9kEbuMw11P7Pbvg6xUgo7smUAbOaxqC9WH4KJcZJ3DI52zDkA3WGd2dY4mdVi0IFf+zCRFU/mVNx
mIgv0s0AB6ueobZfKU+2HVTFL2n675WmwL+D5U0QGQh6G93g5jjMpd/Z9dH55/VOCEBF88tMRHFM
AEZVfZoY+Ht/sa+O1N8UAIiVYvV3DrsqvLaBtecaEiDPVpGBEkUHnZzhxpD7do53ell5dl9vmzr8
U9P6wx3El6InGwm1vMrsxDPbrZ1lQTGaa0esdXvgYlmVUWCyzV6Q/aASXAnNr+IfPf7SUSPoh1Bs
WMEJqWmMnUYhMTBc7Kv2H5R98eMqxjYxohVLTledJYko0bqf//rB8JGItFxcYM5bk99ZNdbaYvSb
qZOx17hjMFjrRgsWEZRQLVaf/E32Xoc6mUT/XpprlnFJd6kYj5lcNmE3HOaOl7gAE9NT3wak1pNT
9ei275GlBukoDq2kKcDJrkAAQdbfI0v0x2G4L/YAtZPCEdDc52QVAz5X0NRM60hyvNbLEUwtXIZ3
TdwSI71W4S7lV1uW8mgqtxFUIuOawIp+ieMj9+Y4B4vLjPVg/UXj74icNgIBINXYK54Hx9fMA1Ve
uoGNMMJq6HHU3odemGGyW+39DPDdXcZoWw77GSQWsgoqwYiubgl/Ac+zs7TDYgO56+s64xRc9tUM
TLRbFti4I7dw0nvCDszpViZnpsrQXleDr4QEY2wGtd1V86n6cVAoZc5wAVwGpRiGC1HfyuPSEbEI
kAm/8W6JiE/Xp869cLYukdiJ/mtjtarO+m0ydkWGz3YXkaqUtTTM1xwmAQu32TyZ7iNqF0JvkBMo
+k3n0WdO5jsaTX+KDilThsqAgN9L4DGFMIqmByI7xoFfCHjdfuXOez9uHX03TytCyIzpZ0DZVkDg
nQfOcrNnWivWGTRxONUr4k+37XAu0hfXPs7jKYNlBei19maHOg1wV94DgSYZ5CTZWsNbQrKyO90Y
8hhRNGzIz8N8ltqt+3N/8sRe9cnaDr/rCQArSW6T3b9r3Awz/3Efv1b1Z45uyh0Pwz9iysYkgBQ1
Ol/JIakHTzzIQWOUeM+YHhkj8wD8zphW7tYtvDg859kmL2/u8NAQLJ6fVbjlPjuQAycM8Tq/kcys
/Krs2uCem/qnCn8t4WUuSz+C1Ez1+NxV60SQosXnPXnjX257JM9r1HO+JOO6fNKKdZy81/Kofgl+
TZ+tp+InrF56TOVmdmEFhISEPTLN41KlfmdyfxJC1Wr7qGoPZgMHiNkQirFQd8RMGiXIMVBfwLvc
MTsd7fwlW6DTkbP0iAPo1TD5ePNXrHOTORNxDExg+25HIuA5lx4hVWW1SeMyMA+hc4/GMtezfJ9U
eH7PNH7nu5wCRY27ZvswkK1Iho37fpPpDBaoSHKvAvFjZEDp4+ItSd/bJ43VpPY6YzuRSvzoXobm
Rb6mdBtFK0BQwAotgtxS/vLyAydxXQTu+70QRHtrgFmidKuWrj/TlYvOs/ANZ1XHqq9fkhI63L/P
bu/zHIThFjW/Kr4kOV1n0HP8NjBFZ5froNL40MeN2e3rno3GJZ1DP8j+CxfIg0OqgrkECjTm8hUO
qCXKp/FdIaSRz0RBpdHU8S7qgoRDQ91NrEoV7bf2MTLQdt7vGVgFvV6HRNBGp2x+l8lbFK9d9UOF
okvMVztzN9bDpK4nG+7xkIPAu9A/RGuoif1MWclXXyiHSHLThJjUCb5eVkr9Zqccs37cf2rETAyf
EgAso+KZkLKVJh5mC/eqzZeDGtv8ncJ9kSobFf46DnfqyAeU3vpBBi6lvtKBw4G4W8615mcRBGi1
i4eHmrYwPfJtXu26+k7jE30GXhR5DSKSqNkK6pXnHLQFS1DzZSlPBk1qDCEIr6WX8IZEDsM7QsEy
DtKlZIYA17a5paRN4u24ni30OHkE8GBk5y4fV7XmHHsY/eU8KZ6hX/voRqwWXHfkIpBaMW8PTsN6
nz3GNfawIbcaNFAgJnq9zewYFO6eI5wHMbsizDOISfcq6k+hbXguWcaBFJXx2FSfucszkQC4MJ2K
uDppQvdKcVVa//5RD1ezOxf8gVH+ye/mpCgKxTU3f8KalIjXVEWDrbGA608K8WwxNXlLhwmTZZc5
OUTbzFFRbLU/HdDejQOQEXoYUCaGuumX9iuZv4Z7qDkKl8/K/Wqj6P6fHHj+U1QxFCCX1tF0mLtJ
IDcfx4mgV7N458oWGnCiY68GhMaFk320NhBqPgUaCp6RFz5GQAYxQNnyQxn/tfDwM9vu8LeYrf8P
ocp5sU491HrEjiY5E1Uh3ipGoqR5G/Jsbwg0WXG61/mLR8I5EAV2KCbt1mNQG/el+RRmFxMtYxS+
qC3R9ournftuCNeNfp82q/c4TzfFQZneXQ38GqGb1/Oj9C+J+6jrQzDl+3aBpwqvZQSiZFy7aF/R
xGs+asrWEgRdh749/DbVOoZdsZ0dQW9MuwQkJspzog9M2t929WUCMSXdjo4RGIS0IdW/BHnP6qAo
HruxO6WF/pgTmbEyYf6LvZVd6+LbbJBLdLMK60wSZrl8ji0XaezeVLfmnZuaL3tKnhUXrr1erKDU
BvgnlI9GU+1kzxve9RbnmvPddyAl3MDaqIhtn4nPMJ730+w8Rf1+0p8dRLgVQvhEvlpKdG0BtRsW
jMRRhmMCuw+cJlSvTCB2M4aWwDLUOKh169Gxo+RmmAiEZMRMXy7VznSjW+UQr2MiHK2+9Shb65ax
UyRqxmJ5XdQ7BMSRE6mEoOqnPIbJRQhl0tKCyAohhNu8Fm4VKIoY9uY4oGjv8UeYpb7t3Tj0ZOoQ
Ta3KYRN35lfUOFEAE4pqYY6PIkRAYhoDsWwa0315DpWgy7emRk0qWAhlFcb4onC/h9ZlHp5YP5v0
QCMo2gCqwVEklV+WTbUEUTPLyqJRfcxyRjzsDl4T/SXKo0GMEEsofgjXGK+EKEHCaQgbMg0j0dQZ
1JLI6jEXykFqCsVgirG2MGnqvKiuL7pbbyW+Vm5n49MS8F/6Ju94GvTPZmLFL1BT1CVcCZyluBN0
JIZUhufg/11qeWri+pVOKqIaB5gofY3029ynmnUerEMFTDAzxQogrMlSGIO3iQ1XYLybMdEMcTzs
mrZ4GMbehNUKYbvihywWGykJ0CTPoadxvgi9UGmpQZaEaMYRn7fjQpP0ejr7EDzHtmwuhe56glNE
meqT0X64qdgXuE7l0FdkLFn+5KJDtYz6x1IenKrYJVGPAYouUAqkN1ScW0OQNljc8d4YuQ/pfDYE
SR8uyUyn1GBw9pgiHW1LzI/BbTFFR8woCVPnXDzP9l6hwtfdV9Ymmm6DOJik4yGm523r6u7KY00d
5ZTuobNMiu2HVAGPpOO00JBmaet0MsD9NeeZVESu+bI/Fsny0U7NHnyFbbSiDLp5qsklithuztDb
Cjnb8aNtrVvcjbS9J+BMEL0JN0vPZpEvWzYAFxeM4Yf0EPXo/4018oegItmjnx3fiPhx610kBX1H
cdCjQOh1Fkv5Eo9r2fdbmRs7aXYm3BsjU4rmENEz5++LfKTzm7Hm2+HcZvjths+8c3EvG+918wNw
FjblqYuSE9nguT4+LO6vKQC76ZcvG30/W20w23wOtbIT8ZdBDHuo+HiM8HKT6N/Wnluqn6q7acXk
NzXyF7cJP5tSEk2ahohIUONNmukrlf2ZONrC5EPWXNu/dpq61dP4NoeZF0pBXJvpWWGCEqJS0OEO
7bxpG0cFaa1692doanXdqzOtOVqUrDUr/NUq9Ki81EbfDuu07pANp2qYe4VlVPwL6IO45iZfChVJ
Z0tmlxO5ByTYhg8DyNvR9kWQpem2l+4hniaYPMPvUDGNEPLVdO8gqK3Ji9sqAGqrKhPJ2QB8I4Yy
PaR0+nhVfJE4lyTwSJ+VRwUyzhi07YISceqpriFmNhHZGXnuKUvSa3h3oRngTj3j/YLLo0B1Y9u2
ur73pwR2fVeInSbroJqpeFyQdlaj7QblXbSLzp1apeg0h/HOHlaLKLYusUMWA5XJdpLisKlQKRi3
jldeQi+FRcPI1qlre/gclg9TbnX2TgM5WYPSJmY8wYil+JH92OqnyXGZdWqfNM9Qpy2z46/419ZD
MIT2Q4YCoWFQLh2mdPszUyQbjEJxZfFa1tmzJmb7PENzgyXkrOZ39baWGX4+nJ36YscvSgNKvVfL
6v7ClQm5FYX9Vds8aMYbmpagzzBVqSiIY0P+1Uj5M28Qb0kUbYwEskKCwmWq6XpzJ3aZhmy/+2ux
IbcTM457Q8LRDOeh/MnCr3gA7uQVFvMvIoORCbtIi5XVgVLMKmm+drD0QeteC/UymBsnvIbayQi7
+JJhzzNQId6saflJ6oGqmvZF5Jsut3+tIjm1ybCxkIuRtheglK+Ms31vyh1yiBW/q72se0ps3bOJ
fnFoRkaNmxndtrsr7wgCQhsyuWh+xTrpciCGSyWPc4zgCfWq0Gnp0grfjputTYcMzjGoj5nwKp6u
1UjSwH2oLeEnVJg9ZevmCg65Ny5fZCdIuBpUICpbd/2R0B5SaByv5ropx9My7pLwoItza6VexBGT
DS9D8wjpBLVMwHIPwkPTlYvo1MV76SmaFQwq1xoMDb1rH4MSnzOmcSoPJuWjH92AQ/uamDJQxmfT
MAkUG/EmGH6ZKdbVYtYrKPfJh5aTNr/Sumttu2ZpTjS0Vesq7OFNtSu//6DHHiImBmRe2iqj0plN
rCiWY6QRYQROYQACdUMKrTqfRW7fVUzaplC3efW5zDpNaCbJv9Qja+9dWO3dKefnwOqYfToO2in+
w/YOB8JDUl3QI4DVW/oOgD/walRGnviA4cts4ysE6ciXvUseqr74RR1DkJBwVIiI2kedtTdVfgth
oyBF3YjQPkk3cRTUOLsrAOws2Q71LNjvdpIOjUmdcbcMbVITygKhXeYQ12bH+iltLC7tDOZgBMPw
F0tHPKIMkKshLvtLH4Poc+xP8FpRrM2+quLzcAGq0ge1T6U31OaLgwwFg0dlW5e6NDYJPpd9g/UU
44pS3ttKboPC4N3Pghd2QUQ56WHs30ME3uqaSJ95ec2WQUG8sdU6lVakAnSkSbqNHh0nsvJqxxQr
qafnUlnnCER6Sg84p1gXHQVmQRV49/Jmqw8KktYJDJBB7Nor0S0acn+eDPHQTfPnpIAbGpZKi5CO
erhy3EdJu+ianlEQ16x5be6bcqtHfxVZxl2iXQwGUbMeM69ynYvewirnZz18QqWer7P0QxpBNr32
DZdmLW+huBrkNqEn7FXFT8TLlH2HLF+NfI3Hd43DLRZPnf06WaC62rMKaJjeFUGvqQlZbPDn+Dw2
J3fEOxBSwPZA51DzElq5tnWSWP8M8VwWEKfRAidXhaHvMlyp994jZp4e4jxcJM1OubMbm8z87Ba5
HkkNMtXwaUqGrRE6fpFN2pMqfsJe8bgWKMZNXpBIaXvKgmevMWoHRfCofDVqhAMl/Wzb4jeixiLs
Xuul3Um6JBTgBbV/SiYg2dhGcNNaebaNnUnn9UHVW6l+weO34hwifl/DCBA9mPaWYsA5NvD+GuiK
je8iEUfAi34RKnQyswm2HKRvnONWxYHpbMryzyhtCMZOVBCZ/UGdYo2woe9qfLV7fEJg8qbpct9l
m3YutjYoXtR/VlSw9/ETTizk7qgQBz5ujofxuR+RhppqybaS+haIir7ADjlmsu0Yo0HQwabG+0+T
NkEpr9CyOZu8K95bR32MSvejuNc+NOCX9lwoaAvuDn5Ej5uiaF6obPNbALfUHo4EGqVKgG486miR
wBCFgtmEEBF+07DtNOldpu6yrcQK9AaEdmGgerFs5N91aoVvAL8cYPLX1uuvgW8WHYcWIx0leSW7
EIQETKI8Kv1JFFPotewX/ixfnZShIjdoLhxBOUlb6rF1afc2Cpa5orKuBf+rZcu6G7pdryICWcSB
HNIV5thJQ9RCeXzeJZuEfGdXB55RXueIb0xqx9p5AII8NgPAt7AvWlRtkU8X0di8TSS9ln2Ffwi1
GglRTsf/L2E/WJbnZWM6qPgaXiyrJZHtbwwB8qrJfeszarCdmK1bwadb2Ca4jElYve5PRAOdkLXL
XZu7Yru4Evg1Nh/KFLSPWYig88qVR6NHaSa0BrGxug91huG09dOUMqc04ils1YG5FCdKa6FNj13Y
QjO82qMNgORYJ8URNyeTnhaeKmo8bCZ6Q8QBZYcyEh7H2CFzmVcgwKL2VWaIU8ZpW5nGeUYxivcC
HpIa83Yzjr+6dA5F6q5NwTcM/8Wf9wS62xTjNhrkLuGvpbVo+IdnisUCK/3g4N/OVXFIXGcbthuW
47g/Ws8hmp26tu+bJpSH5oVgu4szeMiw93H4HjacjjwoiGvihOqzyAo62G1zmoBixXNNKkk1KkfN
vthIvZWEygjEoXL5NVFqdWG/k+WHS/wkHv/75DSijSt/3P5VMW+984MOLE4+IxUiBR0bRTbK50jO
l2m7/KggGg2ZetnsjzV1lFaKehzODYg/My9G+h6OF8bTqgPDqnmLEV0oTqAS/K9XzdaNjaAhGc6b
71yMMUU7tvSNIVDAz9V2UF5HSckEAVBuctCnlxozkj7IvWaqnkjaO81ha3nj5YMCGHl/6UcO9nSE
g/l2LarTTT3cZZbzEZNAO8h8MzkmSdUY3kqMNwWCPJ2mU7NCmGBrh4Q5yMS8GbbRsR1u45hs6hnr
n13vDSwEmALXxP3c3dy9ySdFy0LODctvuWJHHjCBV6BlrEmRNe0z1B4WKF0R3xr7S0lutNDhL0K+
9j7rX3r97cDLa7Jm7n+vaBynVZVqo6nCIV6X71qVXuqEiKnW6C7a5DzHi4oLv1i82p0PSn6oXdt3
2hLT5k4DFUvZKu+fQxTz13SwIDZ8Txha1Cj+QZTEfXwAO+bd4vSsnGwTVcjPM6jMY19f4vDGMhNX
kMKHIrrbJgPZp+vOSr8tgNPxNivPzPuJDC+DBXU1YWNXoxGxddixbwDJs//vuwwduDWOVxVJ6oLS
1p2HbcdyIkRCaaQoT7qc/cUq9nNs6Y+hAO6AEMYzmXTTWvQocDUt4uzOtU1tzd+6cL5K/dPJL4vo
vbxRELjoLZKswqUbwJo+UbBXmbseQmR8Gsadnt5Aw3DyQ1/dp6QqLJ61BlSfVdiP0q7n+SjvjPg9
q4AJZ6pndl4yFgzabL2Z3biOnK0qAq0pNyJBZVqeEglcojeew1tNxp5J+2xWQDJ3ItxPmXEz0zjI
aHWI3AlDxqZON5qCwhSJe2/6erMp05MiwkdMEV3yPY7ONZrfrOgHyy+UPtuobSm+Hj9q1jVVjEsL
3t449UmZVM82RVDZqv3oTBmKqNgxApY5ASI5BlgSP5IR99VI32shUvPTCbPllAySZuF8/OfYruSI
SzUKUwshFQg0iSW47/m+rCmg13xFfjka2lchPlEALsZ3DWlAkYo6+ET6exUHS/0i7OWJ3Wlnc/uU
GhyJG6mnATOU0n1NS3bis54ljEdUUWCYY7FwEA/N22yaN7GITgqaAzmlRyut93pk4ZWZrKCvdd3H
B7TOLQn6pO5lCHqQ1PFLk6lrWr35CPCfJCiHqzboivEUtdTVQ7NUy4w+f0l9Qzh+Xo1o6VqpfdYU
68VALOR+Ka+t03i9y8m6JaQRAHunI3IbSRW0ca35eQRYS2PjOwdwr72KeWeGfGkedkuG/seF4ocJ
9fojg3Yd3Xg+TPeKrlu0O5fVORRPdWnDytwWO5iqh46JQpOAB2a3GUV44z0rVXu/KL8VYnljyrzG
7Hlb8hqBolsjmUprxdcM0XlJ1PIBa2Wxz9uRDi7A3jT1Gzb4KPElvI0cx71T248E5tZ+a1XXtr3N
8cYwfLrGDzVIsWY8d7JilI5YCNZVHhorKbGmVQHNePBVk5ffo3bYWozynE501aAFDJMd5WCbSMuo
AdOW78l+HJnR6uXiKj/F9Aotzqp+d4aSe05amyUWL6woNYOOnS30m2IvUUCIdqvG2tfQ1oiNKfwD
kNHLvRh+ImNBhk4Tpp6DiSvcgS4xSS9dlRynlJqZoRZf8cLSFhrLwYTJX5gp+umM7+We3L+eudDn
s8ILPqgWlgRtlfTTG9ahzv1JjD/N3i5te6EqDUYTunjGd6xIer5K38CZn1rNMV8ujZlvSNdeN3BI
RnFtyncnfZkb7kM85+KQj2jaG2TjtHURRJQ1NFRrd94iqBwsVImf39WI8LQWwytqtHZxjo3yZ2gb
K8c/bDfYYe5ipT6p8eiLNU6imIyptttGuBeLhNKTZTtr6IBx3gaIoHWbcqZh8KvlZNolvxhmLoQY
SbhjFQnEiCAVa2KZb+f6odAfdOYclZLQPXFlAPyrhdAbh+a2ZHm5E2DRuqp3OHUT0ElrB3Bkmptu
OEtamoC7opsZrWXJsI1K2/yV9/BgABKRPSuoPNBLoFiKHxCVrzLjS7BHwyqgs1IGCNgGp65y6mMk
KQSNZ4jyXJZz3eA7giVIzjCbisU1i8JChpS3tGUwzuND3UJyHJP+0M7vs+mnNHXq2aFLr+10tBGO
6sm5VhUezTh7rwtz5wjBp/ft1pdGKfe2A9vbuKgzsUgqX4wfO9ZzYD8M2+BJ6zaP/aUT+8qlL4xG
TpdVt+rgtyfrRTX/rKJE32Xvk2h5TuWnq/UF/hUsD3LUfFyq/qx3yCCyjZIilBU0ivET9V+s63zz
6KZAqbEA9mZI4339rA79QwIt0zukCTYHZYiwiyk0PEdPUXp/KpKr5SZ7ySeth1oA++IZTb/rjKNQ
Z8sTFaNsGrW0DWVbtWspLLsPeU8iqt4wbCAEgBgI0pYLU9+FGRl9g4W4ZF5Kfx6+LMsANuqBCaJ6
QwgSuGoDAjD2GeZJT3fnnabOsy9H87o05UOV5uSZxExj5dCBsthDNAWh6Aijlqy/cuo3CxHKRtbg
8gSB6qf2OWkq3vY2UikytkgmMTtdv0SKZj/fY8xU32bP96PB6neuBoAQuWAKpot+U0zIRbFCYU1R
5le5nJF4Ztpb1lTe0pJYgC5ewkG/O1zxU3STkEEWBgq3CcK0+TS7S2NjmpjxhY1T8Vu2mJ7nNmRW
7VH4a/LFIT6+KXrGsLH7jg39oZHaXtwzIeqCzrfxYFci2VbDtQFAhltbtGwVAYYJCGRH41rEOjNZ
ViDtH/KLSe1Jp11IIRlWZTdmkYvDqzswLpVirs9lg1gNn/3ABioV1cLjN2rn8L5F1lAihvqea9Yb
QT5K1e+KPH03Iny5ZTE/OiR+3kBPt4ygHf2a43Ch1tMGsMqXdcu71vSPgpAb5PtJ/D13Oz1R1qq+
Fk6/g2XZ1MQW1Xlxi+vlgflpQbKWBEBWHcGmqPxm8yPKzkXhR8i0UYcmMyqH+ZIQdbli3iZHAAlw
rDiXYlk8Ywy9tF3Hbfutd/WGd8kf2vjQs0EZmeJZsJBODoUtw40OQhRPN3NmQLNvAvTVb8N58Zwi
Z9Qm60kphr/i/sAlgWs7G8N+QLgjw9toWgHzw6a+jxegb7L+wPrbj4GguYmwm9QGK+dnxYIg9QAx
kahgq0kBqpyzipYvZc/QqIRRbXzINMhPjBJY3/AxxknuL2XJPb60J2dU7t7IKyhPlT5JGWDAxZN/
SSBFZ7a4Z3Sj5Aio/NRTpOMfA2wIouJJ9OtwftTIZlF2vJZYW2s3aJSPsUNgkwa95U3NB/rvqLr0
6mMb7uPxadZ2Q7jNIsWfkkuYPuRoUF1/0m+5DObxpyzWbvmZwM7bH4kFSfXSwaYm7zFnxfii5muH
nOnxqAN0KmWWIL6iA4TeA1FcpgLkXGh3sWfyEDkMNueMQ8Mdrrbll9NJp5nWpNKPXrzI+qi5O3Nx
Yhb21eEERdmq/bOM9737ajA01+Dh+RBW69a1w7PoR09v+dISvB69jhmMpYVMdHPsnbMrSbZrUdtX
uWMejLu5VkoKk3roca8hXrPQWibR9uRaSHwWmqDSpQBrLIxz16DKMqp52ysCRqpq96FTcSz0s74Z
EGJ5EvuVVrxK9ZsGqY3EUzLXFBQ0y0IQzpDwi6zDbIQ7LW12TS23uYJrKlc2GmYAQTJM8RBTseVO
63j5iYUnwvSsVp0L1Gzva41ycUdDRQ26uXMh/1vgvXp8j7P8syx1BhgbjkPbkEZ1GyqmeGTBh8Zi
IKI3BgvRRznUD7HKMl3hDU7j6+CUHL/zRpCVMxWbzj4b+lk3qPs+qDCRqvOQs7K381FY2sqSstmb
Thz6aWy9wVEQPALd3cQEL0Ewxnzjg2Z+R7rYpni9sgVmmxq1HrYjHgxecWNl63iziJVS069CoH6N
oWhm3dwA49YmQ61Y9o2RHQujvSUm0l8lf1ai5BCi0bCU6GS1ibESNWa0Lt26It7qC8YI8sKmavaJ
3BggAssrGUAro3mpU3wN47pSHsI+b/y5sLz6bkPKYIuvPY/qwOFq3B3LdsZBJ6WNyts2KJGX3SMo
NxR9RfMsBhZ9wjSQtMWql+qbIsN3JYUehqGybVIPYuvH5rJu8rWGQN9tdxP9ugnjSjz/RWl6KF2U
7BgWmKCsCrBuvis8y03v9msHOVuslevQvsZRcuzQ6FgqaMV9Ps9x4pa2u9eaY5Y86Q6haA6aoAyA
F4atk36KN54ODwuXYau8RHrjuzAEXR4j3LhG/I2Qd6c0qC0LHG85/0gXOYgCNUP4yzBjjBLFA/Xc
qwahaZ8gLUIduDLgBYu8XLemfAyr8mznMU2NzW4qxKXuj+lIuFLf/yKoSZWtUM5RZvlEb7xpYXwI
C1v1shiTAlM+dKS7Ass6ZiFap3RCWPzfw7H+fTKqIe6xbv8rTLTO0sFSdQuNnRnEylPdPXbhy3//
rbV7ut+/ySUT/5LZJs1YnXND1w6qOlJ1qBp6c5z1OEUsaMHfaHMt3/tsxLxqNRazdgwr+ttHAuLH
XGL0Af/P3+M/hLKJfwllyzq9bAYX/cwyne4ppjmOc0i6YPFRYOEk0tcy9yhVgZUMlWMKIqD+P3+0
858+gn9J5W06w15shzN7Msk3JV3LjkIVy9y0Bm1Dz3zLXOj2TscASw3XYTB2o7az+8+pI4qg5atX
5KZzcRPi10jobcz1daq4P9wvbbzlzQI6K/k077WRGercq27Nnj4zQ7n8UPIxnl9LDsj205DaNkGh
obrYwNPI/ozHZ2437EmYJj2BByys6elZ+m1qKfvcbBHAh7O39MyaWNt55Azc8sXKjp4IkHYaMsgk
79ynOmB8LLeyb7Za1u3LWEEtZLbwTkb8Q/Ggp8u9zj+bcrxxBjzrf/9Kdfs/fafG/31uY6HoreJE
xkOkD1sym1Q0D4p8y0T81jj0mrsGcF20Bsq6k0KoPFFRJumIY4euZpTBC2g+zW5Wuu+hbwZGsK00
vPor/R/OvmS3cSZo8omI4b4MBnPgKlGkdst2Xwjb3ea+73z6Ceqfg7s+UQQa6Ev7wFJVZWVlZUZG
1K8hYtQUPJXCsQyOCpNsJCCfW79wuhFVlx60lLTA7gH7PPZfdPGSCLvhWxjnASQQWE2bNDtH3I0C
x15hAN3hHyDhF+RzuXzP9jIafl474NUy0Ub/J98agP+doB5jSBdkaafgBfpxNOgiICIduhQu9laX
EAqhIosNtP33hgFCGvAYNOsZE48eZDPrkQK2aGc4z+2FyFt+9xKwH2jF00CuTbvcFyjZimPffnDw
T/Dh2Io03iUogEzFATXIoUDfO2UDoFjJg9qD1KtTPXAjZcgDILvS36RXlDMFzuHgzhE3td0GqXw0
gNX9VgSPTgsNZTQppNx1AIMoYFXs77qAyeEt6KG8LkzA7shT/ynwwOcGLXRLpz1a9uBpg4BVaVqE
WfnHpPLRI8PfEpY/hpHr58CIKIcUcDw06EdIldRGM25rlgeu8SKz+9b7Az7xZjhwQ2kI5eeU7dBi
g8rtrUJPklipcYHjAGIhdIkwyOiwlxgGzJSXig9b0A3LF7bojlWbfbKxpCuI/RlcfWmGtw5428CV
MO5iQdEQUYeVMaBzHo8uRDKqHH2yXgZCgsIMUHOEKE7hb1Lvo6b3GQJKPF8LXgYjKaigWLB7AOaz
iROccW4PXz4hW80BiprhV8W9BbQlYGoT5HHZAsESB0p/7nUEOB4dTFH9Uo12m+1YVNwrYH+BKSsj
tEGHEbyV0H7LIDHzaLT/8b0G7Rpxwqs4dj1g+qXh2PJuCtFqJPf9rSKCMiaEFqreS7uyRl9WjE4x
/71mwzc5CG5xtsloTSle4uZUZKzOdP6ZQvyTdh1agKEAkMla0KLTouYCa8hjFWDgApDANs0vz8/z
0i1EMDS2YCNMIJnDOl6MpExI4QTDaFDRzkFy9XwIeWaYfHQbERy0Ga0A9QhtQwdpTaDsQWBVgdgI
kC7QLEJCUpWBtEr9xESV1s1Qe4TgFxVCQRK1aG8CDGLQ024/AWFH/Ymh3xOH8davkSytKFPO7CDG
FjPIphTAbtZ4JaedLqSKzgF0Fs4o2TKzPKTOEbeAnyqu5XOQfDHMJYg6He9MDQe6YtwaNDtcjeRC
HL632T4H9BF96EoCe2V+VVB/aAdToW5F8MXE9KmakDKPUr0LgG1hwPmpREhxUS0EAW4lf+ogQtOk
exQqhwIs0cOvIgRxLQijW6QbR8WmFNTIcQ85ffY1TC9shTRnkO6rAeBvRE6oMERI8oZJIa0QcUpL
20wQYMIRdLIyFgCygoMGzTngq6S6j7BGVA+MZgf4rog6Z4DwdEqYE8UfUga97uDLRPW/DyoV0J6B
Q79ljAxP4rl9KX1TPFDdaTO3oHwUsB0aj2i8WjowiQcnwK1BC7ELAONGR0ncArYpVhrQq6WE2A1O
MN4ydY0ildtTdpO4lGx3qa2IDEAl1wR1xgSQoKQ+FeNmjOpjh/RXoqBAUbSNlczKs0IQnIRQ+co9
Qcvl37W38wByotHUkDYXZMCNohlO8dB/cl634YdR48AaMCSg+mX9PT/9GrIt17jStKrBvBBvkJJW
dIMngiDWSHo2VkCBegvdgm8U77/wPiD2tpeCCRNtut3KPfyYX52TiOgR/q4fUfSld41fiBepiusD
MucAOqd5roDlOMtAbgCZXsBCYhA7yZKwwnm7QBoOgra/73+ammiuyEZuR9UVqg6Tl5nxKF6oFrdS
BjRLJg2Qmw0PAg2xY5B1l7TRUTVwaD3C/BZZmRyPfYUO5RX3chexfOBeJCLI7IO07vyg5HZBX1Po
HksajwOXc0a9hzkNFpoQVYrfPQuEKd9JSEmLLI36rADqPr5JQEog8cNXFSdzwT8ptiJ4lcHrl9XZ
runRylPGbHUaJNxLbO7V114RI6D2egZ1v9mtoX05BIgomcBJ0cq1t/I44BaYhe8H+cfroGXYKKLB
mOiKrQgWMQkvxNzMQQaH9g6t9SSUC5BUpotfFDB5gpy7YwjukfHgc+GcPUa1uQ7/ZG16KZLR4gGk
TAHZCSCYIkNcwwcarqraTV8huYz+ub4qkEoE5ZwUQrRMXNPLWprDfB/8mMPAK1DfjZUclDU9kupA
Amj0h/cBntwISUuQN8gcepbkjcDhmasDzFUAYfpHuBSnsPvoXyhEiKg+fPZ7HCvQjFjTjgLIAtMH
IhYTAiM+6D0+xQpkARsp+kB2BbSYrKq8Nt9x4gAWCzv8k0CSCs9AYA1fKzDM8wb1hYiCQp0Y7Hd/
AISgaiO2a7Q+oycT+hcWsK9NBmontfyFVsyKVtMj2PVk3ojrE+gVpsAHsmmH5F+2wuO98FoTWULA
oPMZmaIHGgIiDnMYHPkI8qRjjOf8rnmhzOeX8GMlFJGUueX9ChCZGEzM4qndBze1N6kVgvAF/QWR
JRyCpMQhRU34NOdIZ8/pXtHJa9Kf/je/olHymOhcZImnHBLFUgteMkj+uHgc6OgD5CxWR4vx86Xh
H7tukSEmwDCiwjBJPDqc2ujx7oDeeQfUjLqwj91uK5goEWrpttVzrTfATqmC1MwctD062i3lVJoX
VHC2o3HBa25vzzTn7W5t15g5DPuvbxMZ4gjVLZU2dYucMbq/N4EGYL0KBmDMnrNB5rRiG+zjgyoy
xJOu84UkkBWMAk5Hq71l28pBR6uGnvaL8pKhXx3pVc0zQGdoUNtoJSZZuEhQ0Sbcg5y0GV9VkzPa
/V4xQXhgQPtPA2uCwRjf1O/QDOxsZTB2YY9pwoYUIBGadgLtkmyFOwFvHxcsKxu0+EGM5giufmP6
kL/wknsRX8EYdGGdeoV3fUGBQaTnRf/hBZW+yxMf1QcnNcpftCG/f4F3T98yqngzU1vaRWaiggTU
kDeZegQMQGP1L0ZrLElvP+PPSJN+PzfzhXMqkET+JUA8URvhh0DWINSoDzD6GuBSfRWxqc+HYGez
/K+5CiQJP6uI05R2IuJGB29Gpz/Xbmn1qKDswMe/UVzxrTxGG/BRaMhCW+lN0FFXNZnj8+EXllpQ
CDvOpAxtzTKkCgD+0mUj0gQVbwFV0sFHqTd6p4PlQKNUkHqoqeZvUb/ZiroF5QQN6BobJq5CVdV6
/mMWhFxR8/p731MOoqCeTEH00gIqRgcAwURProa2GVU8xDoeLoagPx+LnSf4YN3JXCIicTnCywkI
pX2z5W1BT66Fg34UHCfwmV2RqLJ4VbL9I15OV1x5O0WXVsaep/NoaMJ5AlObTFmHoZFVcUCOpA9G
tJlcaUUpceFyFMgUIqBHQdeV+L4CVp3rcJE23SsFrj6VcVHrkleumKXDQYbvDeUlPTuvIKDdL+Au
/2A243uORrN9ZDzfpIWFIiN2tqdbXP0YQT4x+nVQ+QMkWAx5zcE99uECGZZLFTX41bwP0ZZH45OT
7wB5M7stp9duiES7ifqhosEGtuORMZJBSz+fz+uuc/bAAsj426uknlVijDwmqr8Pb5xZnlGpsTNr
3BQ6mPfM9CM5MjvImN4oVzzmVviCh9BNscGLufe1WO9N35Wscptf1pbjfkE++lGEv28yZVRQjoLZ
XEAJIOUqeHw1XJ04fG+0nm9xFA7tiotfNJ7ZHf5w8SxN53Q+2ygyPFSli5pyLm4gAkOjlRuunLN7
pPZoRoRzA9coCNMHDNLpsYG3sskaYE82CxPMlNako2CmBudx2+x4vXQaLXAbi94Jx9H6lRjFy/O9
XpzpHKf8nKlfiR0g4DgmJnAOxh/J6gw0YW/XPNk95no0SyJX1LN0m9QMBmjMUp3nVVuiLl9B4KQi
d6SBW1CnzN/ByplciEEEUpk4oOKsBxE54/i3/KM/T9v+e3CkjXihv/IryE/M6dZekj/PV2/hpQrU
/N+r5yM9JVc8RoPsiiXa1/OkZYjozsjS44JizAPUWg94oqkgbdNr4+brniavTHX2xw8WViT8dKSw
8qRUGBu4FiPVcBiNNefJzRHbo28TkVwz1pEszlbRmGBO5a3JRPlBR3ePUW1BJHIG/l3Da80QNWHD
mYxaGRGs9ggR7w9WByRMpQ+CO+wQVQOEra+VgLgFj0tKGPNcODXR/5wYVH7MwWlvndrZjAqU9Dbc
oLRi8Bb4MGKjviF9pw7fueMdWjN1BqOxNsBUb1ldslgT6Sij3wCIbkrbFVN4HNijk/ZvU5iSGF0Y
s51Xpr/pnNbAy3JTGKgm4ImB5g232odH/g34ZjewREvWwpVg/y6M+GiziCOM/F8mdCj6Oa0GTY5D
aYFCx4iN9sU3XhF+WoPFm7TJ2GAPWbH7pbhMJA41FTC1FNMYEomVLboarRuDWbdGp7NaAK8cmKio
qH/Asn+qdYjeqoVVGo3+MhiFxWj1NlAvz5d9QXBOEIlgvCjDKB85/BLmAByOIVpoJzsA7a+D8HBb
677Wb6VTeSzcaCVPt3QRCcSZR67M69CGzDi52hvpPrZzbSucDFZPjMuaNS1NSyAOoNSB74UZgPyY
vqi36YpSa4P+3N+gQvlAEoQH16cO6Pq45S79lv8sX/9tNQXhbyNmFLpoqnk1Kz09j9+TXsCEg/lg
MxrqfnBiIPtUwQG9tpiPX3GCQBhSQ0WxVHUSDIlBa4jKuv65MGOXv9BvFXbx9nxeS36anx3Kj1vO
k4QspdEW4ACeBu2gfbv3bqUL3SNcSXp7rTbgbLXDLVBT3/WG3QDjbPoWuv5eAly5z3/D0s10l7L6
8Ru4MJomqsWW9t+C7rmI6bi36BhBn8pCBav45uziXO2Dk3h+PuDSG4InbCjIpGQKZaztobvk52ae
bP2SHHod8krfiu1fMqvDku9yI4bKEqK78lC85Csh1EIKQuAJf1iClr8Zciy5aLF2swXySqvV+bk2
4akWfHx80JvJmIzZDxcrERW/EDLzRESFQrA/dgOPo3lunCBy+GmD3GSKEBbkXMf0V8mreC9p/YF+
9V4lu5GhW3uDAs8ZfTqovnOyinIt8PyiBpDzN3dLABuw5c9C0NGF1mCpglO6Yg7ziXrgtHnCaefR
5IOiAj8VyQsjvoYrJ/ieYnz0XcIf+lKWUv39QH2FZ5TWt5zJguBvCypR4GKvHJKQV8GVD2BweRF1
NMDpBd4RoEJEwqJxwUxhUXa0ki9eiv3u9/gPk58UKuDLGjYwGsjzYecDjdYSU7A8VdT/gDLzEBih
Wa6Z3IIzIUWzqTFExz8gPo6khkaIa3cyA1NEZlTUj2jO0dCTr0KLx+50LIXrr1gdN1v0gyXniEAs
GWuekkZsZYu6/+ynWRqgLC3ez6woO+Xc7aAVtWPfQU7jhke0JZ2qLxD0/ipOCEdQxUcjGHAKb42d
utVhMLwd+gafu4B7vu/RTyMOYSEGNIMSJW7HL5AFFIVOffqpWl0am0Ur4xftQc/FyFdsbykQ4Qhn
PvT5zJ2O0Sqz00cD+nFw5c2m+6QMfvsVned7H3j+HXVt1tTJl5Iy93LLDxPjUxQzM0C/Hd5C49p+
2DG76AJub52xRbOxUKEYd5n1b8t5z5L9GGxqKDHy8vL+Bj3kH6Xdv/gnyUg+5Lfp1v2KVxaSnZ3A
g227e/Qf48i0WJepAFVikNbvKyfZBlqiy/qkKbBhEUkv3BogalDpHTAzm1inX9eMeWk97z/px9Ad
NQACHWDo6shBzBJ5VQTa/i/pnG0Gm/3iPuRG9fj1nPEcNT2aKmEzTBUO/6P2DXr5A2QRjUkfNoGZ
IH4D57wV6u8Q39TAk7JyWpfGI/wj6FpGiBBhfsA7bhX1Cs0IZ63usPSYvh+MH4vHy1QrJDQ+3iA/
OO5BxqhGmwEFBGXl1y9kvQWysgHoKaSOZnPvzNweNtUhtUs70kGxu+923a4xoAB3AMrVCGzgJvtd
VK64koX6pXAPa37MTejqvok4DkrZW+UtATODiqT75Fnoz2AgWAM9IfCPIy21gYKAAFppqFaCMvDd
h2oCEEM7DhoqIMpABmlMdFrSJB2UiceVczlHNA+MiJRxl/qoLLwe5xLUFIwJ3tet9zsEBehZ2Wc7
5cTqnQvpCh3kPCsDzq790YCEXy2BlJdLhkagcZuc+BdYWsB8a0ou6DFRn1WVLTp6xX1jhe+puTLk
Qmxzd/E/1h/dyDW4RjAk2G5O8WbebaCcbOAt/tHr3EtWP0ZAXXyIPRYjJFu8oftTs01t7nXYQG7X
AS5gU2zAbKIJNhDdCNrAh39dfe4sTY7wAlIo9X3poSFXALt6fs0t6KmgebnYgfEo2AVr8cjCMP9R
e/c9fxznw18aiIVV34pMdotihiWfV3ZpwTDIElhS9kks5z0Mw5hqo3uTDqwdn5stIBXb6RTcvEsD
7ha1+MhX7GLBn9HEi20UOmA16GgOsdBKjSZiKDmqw5+1R8RStp4mLJ2nuokZ824uM8dn7jVAbqdw
weN9YtXfz9dsacnmS/CH2dFdzNMlg2Iw4lTwbF46G4jINVTN0quLJiyL8ekxKNAZ5IDB8OB9QMgz
15Kj+NKffdAqqYw1oKUIbLvQhPh8Pp+FJBVZHoT+6ECjT492OrA8Ih7EVW3n2wbswsf2nx4PvEI8
ZyM0xAbUrMJcG8Nnsgv4FSe/sFro0P17LwpQ7ynFINMOZAvTfXaVT+ia8xzl1Gmegz5IC/KUB+rq
rRRpHm89rxDGy7BgxxMqzAPJ5xf+WLnlaqz2+H3FkXlgpUFfeMWOkuMp4I4q473MgqQjG4DCeL7N
j+8cjkz9NnRXykPcSw5DzYyoLXJcZQTb8ilTScp25XgvhBQcmeXNOKWCCvM0OROaH4u+1fnxBWA7
dCFLZi9C+rveydNnoqxhOx9bL3cHif84jW3ed6WXgAura6EsDcE6qrRTGt0jnQ9NhV4v2FYXspfn
a7i0ScT+c2i05JMEMAWgsayJ/uBA/yyuLd3sof57R3NkQtbnxWKMeW5yKF86dSWYOqGZ9vx33592
j75NJBokKZVzMWhRea9yCJnEFRps40ARGw20alC/HcRJMGgJLLoFmu0PzIDGz1CA9gw0vQMjFQJA
ZacphvYtByrxFs0HXpIrvjpMdAvaIBZaASM4Ugoe9DoVTYU7sWbpbSIH9K4Fkbw+NGC160DwDA2a
TH7nWUi3qSBQA/dEOCmSI6cMZP88D8o4Ca38bqE9qSXFAEavhM9BZw6FqucrsXQKCOeNZshqAu3I
6NA1lDEguTtMaCPlAAYQ1sBU85o+WmvCg4eVIIJvD0MEXBxaFYgzEBoEgtFJ4KFAhEwb/SDVLtsV
3iEMqtZOUhBOQm8xAtNhMelRGw8rAcSSvc5xxY/DEYwpuk8lccC+lYCxhrYMXoMxLLXni7nweTKz
XHcenw9cNzhhUqGBBOKJtduxtPH86wtbJRC+nW7CNClBIuOIcs+rPK38qqEnyNb9Z9JFK+aw5K7I
vDW4WYOJnWgMMgK5C3AKKODyzo5SHkDGYCcr02HiRkmFRDAkQ9C1/XxuC2edzFuXrV+WpccOoIp8
adP3PDr823eJcy6GTVtm+fxdCs2VshnG2cr1sfSLiYNTgVRdqlJ8eRb8aeJLT6/gK5aMiLDRqsb7
kGKZwRGkQIWyusdCg9h6vhwLJkSmsIPU86cuQSszzyK1xaFtUATl9hdQ4M+/v3D58ISJhlk/+Q2X
5q4IiiCfnjyVkSR2y3eQVQppTrbjDAdfSdBNmbPQf3s+6uMohPtPnjxBo/3EZ7nbhu1nHnMCOli4
1IoT0GrncQuuK2gpPh9qaQFna/jhQIowlItMyCO34fJZ/64MIetXyp+RBFqOAoTGa5m/x88C7j+Z
8CFUGM6roYwHniFQnyXhTRp21AiewPqtC4qV+s2CFZNZ7DKlEp4H9Ybb0XL4UmJPdp6Se5vnq7Vg
ynd454/VCvzIV/yiilzeN7vwGnUHulix5KVPE6cErYMACPFJ5FKQTUulARKGRln9U3jO3XE1P363
kvC+F+eQcxqV1y55T1BGCNKvf1qTexL6x7ebVFC8IUxTMBYfO5BcQg4zQPLh+ccXtvNe7v3xcb5p
u67LmNRtmxvEQUCat/LhheUms7SSFxRtRuHDeRQwWzmrTJDjcfowc8U9/+kLI5CQ6zEr5CLoIcsh
TAME9b5qEDU2/2blLOGW+KQYM1maYjeHggnFHrhk+/xHL7iDe7nyx3qjwZqvxLCNwbqXYh8Bipd4
dBKBRkHI2NvzMRZqABwJtuYYPITkKIzd3o8grClm3XhgqKwFAwaaHZgAyPnJn0UNlTwy0I/eG8qU
cUjnDZ9xI1Mbxu/6lYOxYF9k/lwRvKDNxCJx6+FA8Q43rNnX0oeJ27SYmDaQ0zJxI9ChlNKtqVeO
29IOEcFny2TTFIhK7MoTZfEgMa/Q9BJChlZac3ILt8+9fvrDBtqEr6giwwgtBWRdA3bwo0d9NxX0
wLhIf24DC7Mg89Kjj6Q3I4RYHhCEtvwl9tAGiQ7OfGpWjt/CBtxxDD9mEYv5KDJDgL4vNkXZtAG3
xVo7wtKn50n9+HTDNV0CptDEbUYRGaKUfQXiaiWgX1h8Eo0/0OhnLyM/cQuoF6ORD53zLA9S8ikS
DaGB0J2XKP+4QkQoKRWp2PoNpgGCJT/dt+AGfr65C+vzn6RmnSJ5Bs42NAyxoCb+TOoVz7H0YeJQ
RRQt0rJHxy6VobtaMhSOWvnJCxgajszKBb3HjsnsUYHX8yBcn6NRWEDQBTUNdHHVNPgqQ+jxZime
0T14wnSqkQAjEut239Q5b+VJkyPbOXnGv6whq8xh1A8bU8pcoiG/mrhSgKcr3tJ5Va3M9fEqsmRK
LShogGl5nAwaT/1UYqBx7WnPf/XjOw9Y/L9/NZ1yYwWOoMRVJmxPRoEFlOuKAaoyfan/2xDz0D8W
JqclUMlOHdpmwPwPTk3Q/4rIK6y9gpZmMC/aj8+nbTbmoJ1L0GCNJN1uDK0+WHlLLKw7iaAv27SW
hgSfLhswklObthVWdnThR5NcHBHNDJNX4pneUTrFVFpMvecgVn++4Es/m9hTrqfaSQFTntMUAMhK
6IBmzs+/vJDK5xVisSlZgAoHuDodkPbfomN+4wDv4sBM8REf1uLqBcgHT3ZsJJXCREKWME6w5Y3y
RdpJb8M2ttlChV5hAl0ANdiVh6TfyD4oBFcW7fFrh1fYv81I8qOppWnkkZstQE75C2Mlm/YTbDLP
V+7xLcErRBCAXEU00D0KYxLaBy8gDIQYO/8JPrfnn1/whjzZWJILU1nGPWo4Elh9PwW3R8dZpELk
8+TBI5og/nKAbV+JwR5bL0+ei7HJpI6uUdCZC+0ARK+81e4gj/+m6XiyrSNPO0gJxhLKODZ0fwyQ
jdmh3VyzI3gSLDCOn8DzcKiBUwYzm0ajN0c0Qx1CLaiQTzdIBhqQiNyuYaPvEfSjX0P4LaCr5F6J
ZkwOMMqZSdusFQOE4l2LXesA8KSNRmA2NnSeN/2m3YC/XYfAMFC5wvvzTV0wSZm47ose1IAlBUYA
RUUH+T7cQgHo6J2ff3yhLQvM2n8bPFiXPS6XBvSGOBMw2gPI1s6SqQBnXO16E2J+VwDLgBaBpuq3
/z58hAfwyFS3+vh8/AWkDzRl/h5/AD1m5Lc94wwmfWtv7d63uT1AZbpggCnOBuPoFyiurewMXvWV
R9hSbYrsShFrBXx2M/RhhhpDFciWTOhI7UKAyRqNekfj/Kmx1gKCO9TmgQGR7dpQOwebUIdjwpi3
zkT5022upRWdQ1f4BMPTNneCTb5NTaAsKsvXoj0IDFeu9QV3IxHerCjRDV7XWFyv14HWghpF057B
qoGM/vPtWzodd4qln9du4TcTWwmYnM6/TFtoY4Pc2vKO3Otc5QNQAg0gI5oz+E0EW7KjeYLWrwwl
0nblJyxdRmRdSyyoHi/TkHHoW3DlNnj3oM+sBp2qC4+wspCP04k8WQFK6kkRigJ4NFqrLqL9p7Mz
u7Mi6/kqLuS6eRIEP4kRK2Q87tM+2goeVGw7m7MhXw9uLJz1lUFmf/HADkl8ezskESUhJwPAT2dC
Hk8ttswm3UamZwJHoByTlbVawJzxZPFByf2axophsSqVOTCQnYIAKBxKuqm2QFLugP2AzIBabbIb
sOd2c6us+LqKFF1wl2RxgpWrJuDzYAbVJylYyVX+lu1kJ0Qv54yqUbTQAsOoMRMQvksrLnrJo5DF
ijyGXqYsVDPgpTM9q7Y6J7qGO6hu6tBZN8E6LX+NjvSPW0kWKcaRRq07gzn29nBALttFGM0fqXOi
Mhr9qhzHldthIePDC4QD8aq6BD8M7p5G7436DC0w90+DQVhd3nRusOaQ5889ME2ByKH2PM3OSMW5
H5a30fVhA+apOpQFrSpTWMmQ3bNUDwYhkfss8vyKFDYz7Iw1wE6MQXwjdtl38KyBNQBkrtWO3UqW
f0ms6EU6UtsA+jK4CZSVX7B0zMmix1RAbSOfp9miqwRisxpEfVT0G2qrZ/xxzM+TBYhqEmJZGjBH
alOr3n0xQeFjo48JbcyjHh/WAKwLDpEnoqKJmpBJYXHGm9oAuBQcWghMwmN1Sl+fu6uFq4sE/Qse
KLNiCQOINij6tOk0uGsNBQvMCTwJJh+90E+LHt+eLhBZ3uV71ghPFqi8QSGyX+0fXPC33Pz3H1dj
VnZUo8y7jeY2q3AgobTj9mC9NcFzs01wDT5fqIWdIDPtlCKyTSpjmM5sP8DRpM4gfNpZe4YteXMS
ig0CsI5n5quPHdXg6F9Q/j/ENnQm3tKP7pV9w8MSXPWa74LQDwKFYFDT/WQWqXo+vQV3Tmbjkwhc
XUE4D4+uyHKPMwNCbYRpz7++9MgkuU/qyafEhoLjhpw8aO/6W2bKF/CIGDKEtvTJbjTpOiI8E07J
ZmXIpRnNFv/DLtopmCBDgSHZXpcFM9wwG9BeQTKEjVRIl5vspoIWOgR/rPg4k9rsx5WRFyC/PFkk
YLOGDnMWIw9fErTHKh3ksOAjhPCYxR8Sk9KiG5qDMVPFja+gMcY/MFWt2OlCPwlPVg+UEKWBGA28
eNb5v3LsJqRiNNBZKhd/4+nje2yNbusCjA56MDU7U+AzV6Ee6UY70cw3UDMBSdGflT2Y39sP7gKy
fOAHyKOxHPwktEz1zOx206k2wTRp1fZa7/tC4x1PQu8rhgfvpQAocbpX3rIOq6l1Do7KDTxUWrIr
Hc8UDN4E95iAhqaVN/mc3Hk0MTLBgNdGkIuYmHII0HhWO2vI6KWHIlldiPsqgpIqQoHMYT/wmIDl
vjZfnAmMEkg4j6UbvsCEDJAkHXOHrTYJVOpt4Z11xpWpLQVZZGVgrKcyqAQ8pDrwIIP0SStqzftN
H6VanexpVP0vIVLr197ubXEt8F/KqJAw+UGiaG+cd7F5S28lukEyVfwSdUiZbhuD3sXmalffHOw8
2Lr7tH/4ha7gmKkckHpqzxR6u1UwBOKyyNwSnmEt0Foag0jcyaUINhAGm+h/gP8B4kfgx1d97YVZ
S3At+Zh7JPljFkiWjkELDmlHuvjnqFCja//N34ZTCcqkEPzcc5sWcxztzAXNFkTK9Mxd44JaMhCa
uHGB6wjLARBHB8q+NvudXZG6sCVtNJM9mHBP+TWL1Uv0suJDFi5emoiNQ6XPGHCNT4jm/A0N4pTe
KIDO9ucOerBIBB8Ik0HZU2m9qq8M+Tik4Ei0LgS6yrgRZGDkEFAwOnVmNpmOAO9WbgNkn6gV4M/j
G4ojM69T0RRDTGMP0RZ/Tkx/K27q45qHWsj4cP/JgYqckif1PImTaEfvsoVw22W20Ka3u11ySEEF
rlJo905/87tV37GwcmRiNPazKZWUHkxLKq19Tq+DioI19ufUq2grWdmfJTDnneX0h/F3RZzkaUYD
YnsInIOe2t7MaKJ+6jfQzTYqbYGki1ZfKS1X5d8InOxevbS6DAqeUPOtb1/78tHUT6fqWvbyDlL+
r1PhJOJIsCNT5lPlsyB2UkxuE9sQ5HDmZwfg9xalXmXcSLwm2oiy0WqvQAZUpXAlFqYIVwd2DURz
Hjo7QYe1QQCrBrC2TO2R0AEbOJbwgwNfE2g3NVzjBwh57xMLAaDjqR7kYS3I4GwTq920u8CQTfTn
rsSECx1EHJnXEmXfq8Qcs8KzFEROkcVa9GnQoaDSIK3Q66EmGeIWNH0gz+D1Bq+fP+8vvh6b4Pnf
AS211ie6ED5yZPornIAIBS8rizgCeju6gpfKvEQi2rVCrTaBoTWDNX/z+JHMScQjuQK9ZBzPY3ku
dcm2n5F+HL86DardxpoBP44eOGF2dT/slxI5MaIHf3So0o1jix1MWbHCtZO/4FYE8vKRKqGoSgAV
fQbwOwN0tlBxZJB/DQxxWjmCSzMg4p8W4UHqAXDiQFiT5syR0SHrlw0rhrcwAzKFALWawY/mrysQ
QafR02iACzI7y7zW/2PnH0e+rMW2zYGcmSIXuqrxnn6ZkBaGQN1peOHUcSUWf3x1ceQDuJcAIGc6
gO1AsyYYGbRTR91jdD/TJlEDlOf5dbU0yryKP6xJ4KIOAkwzpA8E5J1V/QY7NbpjWk8dEAqvhfKP
QxpI+f09yigzTTcmGCXKQVyqIyysQVENDnZRbSnbg0jgWuPi0nyIgmocNjECKIwE6S5o34HWGTVI
uTZGT6341bfJgo39J20Q9TXHQn/N5V1fgLS9gQJefKRLg89XzshCxhydln8vWSb2ntDyGGI8RWCy
AWXDn7QwWahpzDLXmgiixVz7Jxsg39cZVfURVCNi4IV0MdVpAUJQKjpnuEEvUaZbCzuXpkQ+tupg
TORyrtEXrYbaasJD1QwC4Gr75b3V0AGeoLtuPJ/SbFgPrlTyRRAgI6FUU5y401d3ZT6Lb+8Nsq//
9m3h751pPHSgSyFwGO03b0yb6Caawen5pxfsiuzJzMqJAp8DfjYkM+t8h0rmUcl2xccatHHp+4RR
KW0tZLI/Q0gSjbkil0ENKkKcHO+lasWYFh5j3D2x+sOjdEUeBvR9eQQ0ldUfBXLegDpyvzjNf5c3
4CFFEe35ci0cdnr++4+hkBP6/ztBYyeovegI34Wr6GseeCGzztGE2/KUOheTOk9cgVXzPYdEjAB+
bq2Fus/3eOWhPwRql1d/pftgaTaE66LyfujDEciuGBHQrbpSZwjHzmF2/o8DEIY7yFUPBCoGyCDy
K2/BqAeSioreTh9rZfDFFSPChxgkejIXYQj/Y/jKvuJv/rs+UWeIHDWMJX81LvP+fOsX8sMc+Y4E
v73Egsc8cfvveNKgYwKV4UjlzixvIKtR2cGfNXrAhUNDdnjyYp03XMHEbpmokF4N3vwXYdbIUKHA
tTKZx/cjS74Za7qHtrMI1Fj2BTXkAXVRWU1e2S/p5L3htn8+ymOfyJIvxpRGLk1EV5DbnzzWCi0I
NQ0f6eX5xxecO0uCcoYyFCi5hwIEekmHa3eEFAPaG8RD86s+dL/qz5VhllaK8GBJGUJNPMYkEhzJ
yRghhwso9Sc0PkN0LfIqxa3syeNdZxUikh9CT/FCaLm4oMQPelVoQGxg9Z4afhVrF8lCrYklH7yV
InJ8xGEM6NdSnIZSaBLAJRtSZYKJvg9U+f/3ef6vr+F/+3+QtEtGP8/q//t/8P+vvBir8P9RdyY9
kuPYlv4rhVy3siWKFCXg1VtosNHnKdxjI/gUEqmRk6Zf38cCVf0qq9FAv2UDuchMd3M3l0nkvYfn
nq+q7b/9538+DR3++Y/La/739/z1Ff95LT71YIZf9t+/6y8vwg/+xy/O3+37X/4DzE1h13v3rdeH
b+Na+/sX4C1evvP/9Yt/+/79U57W8fvvf3wOrgfU7uG7EkP/xz++dPz6+x/k0tD9z3/9+f/44s17
h9c9fusP8f5/vOD73Vi8NvwTkBzC4yRBSHiCw8U//jZ/X74SxH8ikTOJEx9fi1hM/vhbP+BU+u9/
0OhPBKMRzn18wU/Ci1fEDO73l8ifJAwoLGN4Uwm/MJf++b7+8tH810f1N0T43w2itwa/Mvo34gon
ASc8BMeR8iSiif/7YfuXDQ6sN7DkK7QWkZbTSdQN1MB2YCfwm4b3cAjcD6KRZL9KcNrsuvyEauNl
NbH6FiiD8krMgn6UakSSjBTxsa3X+keNXLIdcxu9slIKMENg93kN5GD2Y1v29ZnxpL9LiG2v5sGI
X3NF/XuvFeyYIA/nhpWNfvDMrG4CKWfI5bO784FRvl4iN76Yzauyfq5lMTPHcgJhtmisMIVOiPcs
rcIprvWrow1WoKtnoSEK+4u6R+QzfQTfZduHXiM/Bh6j7ASa9xiGG4Joxs7eA1e7nRcbscNiaygl
dbAVg9m6HYvq5mowADsyH8TaoIBZ6aENSmRCk+CxxBhZFuM5w2KNMdFEhuU7eH0gCg5BsZRoc6hY
62wbyVc5QzaZK0RJtS4bW37SHVd71ljQsTekt0X1iYTtbVQ9z+vwAJyuPtQVm+/cWna7LpmrJAVa
ff4BYtp61aPMwrt39jueR7oXbdsdgo2AoNWNCNlZ5/UDEBf/kbpOHb2VPg1bP781ZRJmXUW9/RwA
OVSHN5JQjEqDaw5v4ECAl4nH57n314KDK3HgANk/VRcgIED3FazMfjufajVHmW2Me7HhwkQ21+1S
VFQlt4mrPx343YHsAE2LAw6acRdmHnbstOe2/HT1VO87Fdr7MBwTcI0rbz+WbsrHkd4yTFDlZLCQ
8u2rN4HrB2ZHNq8gRfkLPfZdlS9U5TOr3Y1yywu4JjiaX3wQwGHODMUDa0JRLE1z7ZcEOWur9DPb
bfUOayBY12w722k5K68G6J1hfFl/1ET3WHWrpui76XkiMUA2pnI1lA/jARqk4CpKTaBdTvpoyHkT
H2PF4U/jsjkHdTyfSxS7CP4AIsNEHY4l1y7c+RPSFCuJLlQg2ER9ERUDqJhsoBKQajlydSopxbs2
oSnUMnh7DWt6bDdc3rosT5hNLpYeFmn4H10mINXnkYn3sQyRuFV58Wcwe3Q3KFqS1NQ8zqcgcHfr
ZQY3qvZR3CfZyte98FcE56yYdJTAZwQasFkKkjNSHsHUTOF1p4A8DmA+E7DLyJR8a+CyvCVG5yTt
OWBwai3hGqSV5ct1PQGYphnG5ggIu9MszxPQYvnmgA0dw3oqZtqcw1EEp6nFnNfi+Tv4YExmwz48
ijEMb8ww3pgppveL10KK4+rTePqZT/NwG8QwcyJNIWvt2KTr1DFccwpkG/fel1E3VyYS8kH70qVy
Df2c0yEj4JUBnx61UcqjNc58OugUD4J+3wDfPes6pvtm9QEXYh4YmmV1a5H0CoZv/Ubazt9PbTC/
OOyOOzco9+gIu8ZsEq5V7eX92J+4mbO2D3/JDimOtBbXSOGgoHFtJB/bW2sSlcergFkkpnUezvNn
Dz8BuJJ++MKWDtGWOkZUm/J2oViX1FLvFShWnOPoZst9XT+VG1KgrRj2/dodeICnKY8Hwa+EEOML
XcM+k4P+bGt5DwyNuxMG0kJCr70wOIrVvgwcMCZRAaLE7fhY1uKrX/k7d+qGTe14w0UNfkqLk5UO
w5N1K+SJjRYRfS7SR69tcFTgYeSPxJjAqLnXYzBP8V25tM1nOCX6Cs4IHzTmdvul5YAk+rBFqlsb
VedGcLN3TYTlzvg+aLE9hg/GAPMzdgzanZHI5wU6Cs+TGiGGkn7b6zX203qWbLfUCVbDBIThGfk8
B9EaRCeaBrpfNwBlR8GaiyYcndAAIhQlMeixejsnk4fUaozt/hQDZaDC1ja4maJO3wJ5e6JVg1pT
jX3RAmmL127X4HTAUB33COQKohrE0iY6BFMiXysm1huujf5Omo59L/jYTs2W3AeTpFkcz8sHk178
vo7wfGtWnvGHbDxvgZivVHWMsRUVk2LBUQMK9thx8WVtwHM6qBDjJEH/MthtehhJ176YFXIKibZj
reGErCrS33vIvBHZipRlpK1t0au3AG/TJwg5GJefK++fyw7SDmQSlGlYBm4m1XzONexIRtguUx6H
klm3FYzGXJH3EWYIIBIAWnwR8QXB1QNL6mOEugp3S9NiFghzSOqh3yLIOGZuvXhvVo8eY2/x3jDT
gdNbjtUsb8aeP1EfVv5U9KN7455HDsnGwIby3HRMkganuMPg5YZKoPGI6AhiLatJX4XSgAIelJo8
jz02qUkQLAOic9OH82OwFMseLOWgUeML8WP2RIPBjlkz1lt1GcqJkgNY3N67woz0w0SIfgSXoX8g
Y20eUYog4Hruo6yNHDI+uwonCUEI5pmPRWtI2HIbMb5dT8o4wN3acc/KrXkeaPAyKIFbDPA7wMGX
8CQ2vbzjeoDXu0Vq+F43BCoqHE3+qvBNa94KEz7zdalwkFwRrJBThVzLQId3Tb8fgiTOFtNPD8Sx
QsHYl4WgUuVVmTxKOaVG+jdKlw9ew7ETD2Xm7AywdNI+R2tb/hJ6jnZIEj4Ys+5b9hWj1PZ8vrcU
8exi+/DJbio5gNA1qFxpk5TrrWiHEhYUZxHFgRjeYHqPkZ8H4iUWigy48PHjUi6ew8Eld11lLA42
tvLC5YWPo3TID5xKL1+ri3rAymum3D7heEZngf0rsdMeDB72TBHgmKOMCK/9Fsux3ywViFzoBEi4
FYHPzf0kAX3XeJwAyrWLepQ8hMQtaXJXw274DvI8y4TDNlO2gBy7rYnSTsr4WDN48UWI6q+yo97Z
ZI6+I24+LpNZz4iwmXFxOr0ffUe/2MrqArWXwQ6qu8xpFGlGBWc2bO0jaxqgMEqlc71E+3nY3J7X
wQeX/ksSWpdriEw3Q6LpoZIKq/pQLm9tKQ7+qvYgVH0xr7+q4mFPSo5VMoHwv2EK70XgMwZSdiXV
GZtQ/z3JC9p1mzW+PFZ7vxQzKFKtrL6Uad45sNe3pENC/7gw4DWb/oGNHNnoiCe5C0KfvCk9Tefe
m4bnKmrD29lZgzyUtc9NtATI1lnoHqgx+Tn1SVlMhth0a8Lwea7aAaVAr+JfYddC8yFMIdN2RDk7
DFXOKOJsYRVtoul2rU5+4wbMre3ZzMH5phFwlhFOuLy6vasGXZ82WHkOi7ExeMwSPNN4cl0hNgAx
OXEeEJOlKxh22GNPxL3bVv6DhXVyM29qSxUb1joVUzA8c8zCDdnQGQcjSr0mOLKvRQgD5iDx2AE5
WJPckz/ntTmEHoCoAcA/7RUo1gp8liXCU2E3UGdlDM5fFMblUbZT8KuhxhzGrj5zEdqTrkR4djV+
tl6j5dAg/uSo9eiOm+PkB7DkOMNGIXwZiR4gHzIRgeDUKRODUCpE4bhu1wy9ETrylpVXlTONRHmP
of6CiDI4abrAh0g3GgLJOvEGTyn1UJwBumvS3/e5GNbxp16EV4zMIhOuH15n21LcH4CjAdYoURT7
CDZJUUUFdYarHOTE9OW5w4PWp67RFOkwrA4LvfRmLsg8JzhH5In3hOT8dTt6nMP25mO8O5UJCw+j
UYgmbc0ypnTc3I9Zqz5TcSi6jEZ6BXlGOP+prxpC8IvENGNStA2DvJ39EhfOj18Ca5qirgek9I0h
XGhR5S+ZTarmYZEIlfDiku9wrI1Q/JUqBay3F+KT70DeHmNYmRAmM6ZmaNandgZYOwpld4v1v9oB
NFwVxmpYsdtO3JaeEruwYsjblwseaORoD7+IZzDLNUBlsVWEMZBBPU1m0AA+JnrOth6FBgB5yDGW
AclIqcIbD+TjbY2uOoY9KWx0d0O104Byj+0TQRuAhQlNHTYQmnUh3sDcVvQnro47qroBf3xqo2ww
3rwbR4CZS+PexhCnBUjU8IDmAMr8wIJpO7quxJLX+1F/uzpBDkvtEKcyVphs0BKlSughxB+b80nZ
aNu3XufnMYKVzrMXw2Y7R9vOmdg/l9j5iq7U4bGXtQJemXpFLVUPwCh33atZR3aUY7zl4PYl2EGC
NR95B2YJhrfjva/RtOzN3AQ/onnamhwN64Ovko8O929K1h4ZVzOyWGxXFZ4Fxjoi6JOR9IO2qF6A
g+8sXW/ruAqBIJ49sNk97zxF+Wgetzp8mDU9xUaywkbBHRqGny75CpfqSCR85W5OjqITqHFh3hP+
/DCg4wNIc05OyQWpuZRUHHF/NJm1s33FG30rJ0zCSjv88GaEhACTat+jhn7Psj5PvUCYcov0ug4G
gTi8XtTipbLERLfh9a+Q4Ynw/DECEpmgYUgmVoBt+mOJRw54tntJjEeKxo1VmnQlpKZmyprZAVca
0h4rUBsftnWJwSyAE+6aW6xVa8lyCVPV80gEWi40FWmEajH3Fw4TIKrLpQdh3kPVazbgranr9wI+
m7MibRbqZrdsPXvUW+ftvHLY9ipgb1NZx69YCJvDLJqfvd/D05gwWdNMisB78fsVyE+CXDB89ENe
EsMOtmye5gkdIpY2gfIiQaBWg4Y+RfZT/zCUJQ4vaNXbBnxfv90PY1XKQvkTEmT9oQT8OJJ7vBAZ
s8nyiDj2zzWubF57ltZpLx1OIcfyTuGYFZebv4SiR3wfZyX4O4l0H3IK/IwFFvmKeHSKcFx2VSJB
rCeLd8P5lDyQZEJXpMv4WqExipE/ISBM3jKoNudQiWinVhftIksLxnSczlyNgLCiOwrNel2uHMGh
DAWmsjeJSj6liy8scngQkapcLB45wygFSl6kcKARq2fHvEftDcCLKQYDQ2DerI3mA5pK3K8MH4dK
kjZVUzQdFK1i/IXYkObqpgwCeprYuiGWrP25UX/KeDjxAw5kPSRrOT/D6CwqZ3FDPHCkF/TLfMTP
ILHYIxa2ToNVjxnEFfDTq24voiAf2YqCxw9iFCD47ZMJ3oXVDgsr+SmZikFpFzhEBhNynFyZJdCV
Cnx6ISrilqbxdEGpxgow5Ha7D1z/qAJ1VCNuMo+t4P5ioDRTsDPvgopeYb/FOG/52JAPj8zTnvps
3ZlFi4+lgkoEmevUTvwnN0jDRbmuAALczyAaZUMTPGKvMLeudeOpQ+Rc5vcEPdZMz2VJNlDa+wOJ
yipjtNxN2t6pPilWq9NuRjyGaxB5W85AnAQBFhzwWI819L5MWTbtcbuxex1RsW/Lct0l87jmEfjn
M+DSt6bpwRIV8WtCsar0g9w3pdsy2ZTXDerxw1i2Olu3CuernXmeO7kLtbwaOv01xjEv/AFnDBX+
rv26iO3UG/UaBj08+4Y/2ZLB09kOqGNn5BxiGmm6aaEXAMyLiWdkrx/RomukVQywClANnxKt4MuV
EWxN0q6F68h9ogXHWuoFH2jfPiIOTzVBysJxbEOTErPljSrLtIIEAzI5AHMNIMZVVfeYNfeXVCjG
snpJYHbA9pxOlX8MIvzLgCO/M+mq22YM0jCpMLymO4h/QlS5pJF/PbZdmcNt8LyU4Y1vKv8Qa4d8
fgWJJ5k0WvpoXfJt6upP4Te9S7W07L0KRZI1df84kuXdhhHowF2Cs5e+wzWqtiYV46LSQELF0FYf
VXRBK/SY1wWC6IFEoL6rBO1mRJtsCKtD1ULR8xsicjmiel0XdYiGAaZU5r8F2HhuaRdf+yisk2nN
pQWUuvGb89z3P5wO5MGLfLGLmBZXQdzhtnHFjBXlhpQRA3glCPpDuOAuR25Wsl9tfI/Cw0fAYbJi
6XdZFyB3CE/6aVlDLCMDGkyHBzRFCfirRlH2Ha/1ZyiGKEXGK8KcqxjWalgX08GP11ulwoOK8XCi
nhJ7hXidvE7sA5t0Fm3OZFiy7UNnlzQR7WtIpDpupEMCQR3XeGtXvjfeR320B+0j+hWXqJMFspzH
7U3PKCfEhAZj62iYbRAsUvQ8GAmM6KtlpPqZIAsy41uZhaS9Gqf6k2NTTF2I68ZRkr0GHS78BLEg
alm2BdN0PyzyTEA/pyOC7XTDXGaXcF9RQKDqpc0BLeifaNOBiE6Xs6lMjI1jnXfbGr6rJjp1pb0K
yp8YgxtgQRDfbTcAd3i5A+kEsdKORaBH1OiM9fbMXMRzHYfNGcEt98uEjyuZdVGaGqUTYgZKu2GS
jI/YahtZoeUEJbfciah7ElFyDJrLMVKLvq9tJSbwF7uipyfJGj5HdfiLRQEm29eAwhLLwp1XR/oK
1h/vKjY/fTUBDw07WSXDnGn1xVU/7UZj28yhFyzIBr54PY9JndK5/8A+K1HRN9kchvrQ9MvbsvEx
r+3S51p9a0qKIFpuIEKnvGk/nVleiUT4go2QExl1dXiQugKNbK63q0AR9rRVWNw9SnG30B+ek+8D
mcJDMl0iwNxBjdVnM3Q4IFNI55tXs+RO4iQL+jfKFgPXxXQVCP88O2wmC+Ii10ardBujm66LrhF1
WSR1g3hrO2KbnskGqkTkvwmcNcQLYYUbS4MsAYzued9mKAzuf7XcUcKLOdB70vxawd3y36aB5AJ7
I4wYsMCGzffKMLoxtiggbS/vos20uWt8YEJsN0HCqn8Y2XpHjHtsuB+vOFbzJ9+jSIAMvfardiTK
uz70T5zo7R5yZphLz4JH5OsWEr7Xn1COllcznizh9Y8Y5LpBhP+8n4gS1y2vRpjRl+cZFG/LEDNd
VVj7nefl8eLpFEcGr4R2B7dJUwybV59pg/gWXP5lh5z3Q+ko3uhQ9086WbBSjZF7dd4rS6YdWZdC
txwB/WE3ZVFXyhx8CP1Iu4uYFmOUItiODZ7EPUqSz8gTRdlUZ18T8LSnr74cbmiAmxLt0VeCcxgy
YLaibf2zN1T7NqlwxTZZdGSEwAHWZ0swMhsMOfXr7YTg0TgrRRvuNu7v3VIG53phDmz6kf5YUSil
Kp4n3IHdnJnawOqx+dt1VQ7xYSnNuEM71aLQHs09maR3FDgxUClte6i3kcXWHdNvw+AchboSLMtn
yPF2+EiXtwYPOxoQCaLE41qxQyRwE2LmB1ZSATa8FIXFjssqNLD8bYSvFtvRjrvInaq5Xq/Bxql2
4xQUE86JreCZv0JRgSxOUP/ifnd3jsMZmMhH7eSWw+fR/TRWnGXpQfuaH5xlKg/LGbuyNs89qiax
om7WWk1Zxzg/LROOLfpYQ+4X/HNpaZRFKCVW33h7yRU76wg7FUQwfaYrzJmzW9NogICgOB6ERNGz
gjALUPUkhgHJHFvkY2fskcOK8NeZpdFGVpe6iQ9AJXl8vF42rc+NP23QTWYsKhPUOThsEenp1b+G
sdeZVyosvAEqP4SFB+bWTn5UINnZS1eKbTJEx3VYY6tzFGtP3HkYk/Y6dfC8QFTpGKDuoUE850s9
W9h1huTaKKT2IjsiwXONjFSsrBJZ2grOiGe+YJ+eXZJkA8qp48Rl1GWbimo4X7nrr8tgwMKEPagq
fGXjvVzROgeqWXP8uuROQnv/8Hzk5KRTbLzMH+A942qGxr8N/jsd3JXXRXkZ9+KYmLD+QZhF7H6C
ZX5akIY8USWPZEnKrFzwK9ZgerTYl7/x4api6mMgZXk8VWnXSP+H1xr/q0ZtMyJqpq2/B1UjzMBB
EYudG7MNF/KTGepf1S3337XYon3U2/kViQjLSwPtOWuHcNjZZmxPNWJHnBIZgxwqwjdCaXANSYjt
pUah6bAQ3paJeO42W14tTdLf1+huPpCQoXSaoE/IWeKN+erC+sXKgTVpI6ftplddc91a2+yCxahM
Ilzrep3d+Or4lpxmryt3UKcMqtrW5qEpyXW/wObYbf17pfQdFTg/qDH4gDgdhYlVI/kNbgi3CxKc
J+AD84dHlH3IqhAdhnGGtYOJm1Xzy5JIMNQ7GkBnKuntOjr4cZtk9k/JsNEza4LtcZGoR6I2WFB3
9HbFVkuqW96iHm6HKtrbNkYUBdfxj5kuKDEr3eVD27vdUEZrMWt/202bpGkQOmyL85Z3VRc8YCpq
OBIymteeAMebMH84D2IrvzSBdAINqK+CCDqipriru/5r5hCyqeCImNnMM3yrPpYbr9q+nBi61BNB
uYdUGp6H5UWaxnvH+GuJziiyB9L57t5UtMrjbcGZXC+APW2kzCKT6LMpzYItDMVFY+bLw6PWBjaJ
JTMT6iLUeIqUd6KcwCcgAT0HlcMkycJ6VAi8/RxxAU5bj6NXSAx2yTxE7eWxv7UPGh1+8T8oHmTd
xVBvNznxtJvgtSs3w6BrblURVlWct15VY4mh+u63B+G/5cO4Hb/7R6u/v+31+/j/gdEiuPjr/u9G
i4Prq3e9/qvT4vcr/uG0IH/GCTwTcQxQJSEXa8Q/nRbwUwQh/n+UUIJ/uWRD/NNqEf/JEFPEYhrj
GyJ4Kv7LasH+5LDyw2eE/pUwHgf/LasFnBt/cYpyn0CpCjhGq5LLb0Kn9Vcv4TBIA9EcjY2JvZ/l
sg9U+1iXSOiD/w/US9L22Wo7fxejlPIJToBY7R8Ql6WglNThDvsAy5p+iHPZdM/IO4t2fN4oZFGJ
B2CG9bzsB5z+SBCYXFCF12NIwNhg0XsYC3nHJR+xmY8INxmGGD1e9LbO7Gvi+86V79qQthjG2J2r
odzuSByqUzyVOIrScGzg6AGKKcZvL33jksClwKu7pRqWLEQBv98kpuBGOG1JwO6Yl/yUa18DDrXB
HrJcwSgPcgqx3r6OULWWLvB2k+dBZLpIlb6nsBvWFwGzvEiZLQwD+9o3kDd/K50ukfFTdZE//YsQ
qi6S6DLF5SFkSOPBUnjRTJF5GcJYfJFSR+QFImpi8J4gf0JlXS6CKyXV9KO5iLCtKKHHios0G+OI
Fn/ORa/FhuJvx/Ei4zp8x+VyjnYulovQ63zLgCz6rf92dC7P4iIKq6iEPhxcpGIOITVff+vHlWHQ
ktFIDK9JPe17uCeK+iI5b5dDFg8R6iYV8qJJRxd5mkIGLVMPxxsIK4o7ckJrAC3bwx8KXbsU3lV4
EbvLqe1W9EeQwEuLj47+1sW5rrAVu996+XiRzteLiD6tizvKi7Dea7Ee/LL/DNfwGzrItcW2VrQD
XX/hpJQhXd5zCnu3VNfztp2D8T6oDjKw3SVEVWaDgnGgbgCbKJ2TFcwybn1dg9qcFxrzd8/5sAh0
qOcXm8EBEe43ReH4gMvm4h87mol9KjXuPc97WzgSYXiJJGQ073rb94t/6ILuQSccf0Br8alWa3Tn
SBJ8mzqiqcas0kkzfHpRVVNk00MWiFso8VUzFpGaYMOMUQUGXXJHO5vHCjn3TMOAf0gEd1fVCF08
DjyV90x/gIBwQPyo/74kHvpDWetqSxOCs2Ix+T1KQpLcRFuPc+vWkfVlJQ4/DtwAUBdI3161aPgL
v7kcTrVjBqtN/ITdortfoLxhnIHFaTDN3sHSZrpJNI6bkJ4RwgzD6wwC5Hpu+gZqbIWDOE2OAJpV
hSTCL1rZLs9aAYYhIa5eObiBCq388hiZFhJv2cavkzeE1/M0eHUq3YjEADs+y16/cZfYdBkNwiSt
xMmom9CfQgr3MkwFZpLK13GG+ybUCrRUGcZ5R7lAyTo8T5tWN35fVUcHsT5HHnWbDRZHYkvIBHqh
6XNt3WLTVV8gHRKuJbf6WCqMP8XZQEsodXiurcCYQ9L6dSaGwM9JO0TXpTDVQ8e8+YoZzz+0jvVX
F3zBW0zoo1cTDq+5fBR1f/LQQKVVECdoNfoY68dUP8wtg6kjGPsjY9Ht0Cf7ocZf3dg1LRuSjfZ6
C2uRhwuPzrGb1XWH6QGRPA66SwpoPwYS6UU/bn4hpYSkKPD7vJkILChxNdyWmGB0sL/ufUKXY7hx
/iDCIEgvy/RpxNqPe5BWBWs6jmg/8LlFhHW28rK1b4p5HjM5xRBxyHUSQBaJ+337u+KIJsQOh9el
xfNm5k+C5LoMQJLdOmNCvXMV5IwNmfQ4Wb1i433tUYcDOl1sLmmKSnQ8W+Imuio1y2Gy+UYP5UHP
Sk7TitPQBC6xfKrb8RltiUp9Ez10Yyfuk34DkBeSwmks4223ROHwxRYIpO3YzHesE/LgT/34xHxd
iB6TcE0kslrDgOW6l5X2W6qnIG0YO/VTW2x98LYGfndUMT/b1qMowiHGE2qS48ICPw1ZJJ7qbmkx
O9X79qhYd1piIIF6GePoy0fsWtOXyEaI6ZqTiT9DtMePj3G8hjg3fAaNXLLBmRrXv78GGAAMw6Yt
D5TBcRyuXyaQ8953Y7fHQ7cccHL8Y5ocjsU9Bm/aqtwPluBQLhwmlk4zDDnIqp7upO7eGTxbuxWG
gkJOFo3gxjI9zcupLnuV8vaScYWzC2RS3axrcLBh5d0Fq0F2vRIN7Cr9bbfFj3FZn5tgwBvz4Sox
ICmW49sMPagYbb0WEXr6V1YNyBgUHf5IrD4Z7yBU8w5GCIebJzR2uo08g6iNVeV0A/cUF/smIlG4
X+dwu05ksLxMlbKHtt2O6EmaPasxXdM53+U1Gd0phIgUIPShcVdrbCL4aZTUaR2Pwb5cE5LWCmMr
I7ZgWH0ONceUgOzG18msJPVg/OmMjk9w/gCEGWDfrPRSHmctzH7ACRnWcI3patnf96YvkoDZUxX2
+24w7WEajX+6pNQ/Xcw0RM6523D0xNrNFjWVfgFJkF4Z+bbF0AFXv+Q8lYN9CK0HoWLFvaWt96OG
eSfHTRgcuPKTO9esAsuDHY/YI+ihxRKSYVIx2fn9KJANIgf0VfNcQtrVCIVCBwVnWzilKM26fGMO
I6/4aJzmz6EU+zCyhaI4/O0ChWTh+japOnQHPFemxb5Rl58trgVGo+xbW434XrnMGVy1KPs3Ub4q
bwKSKcbGV0okLEbdGuy3pEYOpv+/uDuT5jiRrt9/Ip4AEshkW1CTZsmSLHtDeGpmkpmET39/1c8b
cW11Xzve7d30oiWLKkgyz/lPhwGl9hx0nzPdz0xz3fpkLynEYNXZbuJNMfh7u5ByCzpsTMo1+/d0
YFv/uHTjYcVmsObW9dYW9Hdvac2BWbyFY3UX+MzKXiGgjT76RcHLBosXOE00iI9Grx+awmf60dcQ
V5qgoU7D8HPdw9CXt+jAYynOpZ7e3InDdR7iedT33gQiW6ONLIkhyTqj9vZasC+K8QmIyb7qmiBO
HQDpXPbnoEg/QmfOcW4HT92cjadsgW5SaFm0QTM76701C3s/zvOwz9sjVOEB78mVl7+tnX+Y7LA/
LnXzpTTVvT0wfLp1P1jh8tba2RVA9N0weve97h7QPKHVypfd2Ic6HgRTyQaZg4cuAKaO7Z8tytao
cdY8TmZwct9x0rsqS5no57Yx1G6ERKGlxWo+q5Lc6yxXn61yIYtpYLmokeNh1nSUHe+a2ZW2rA+c
ZBAB5ZDsExjqc9EF7mlBoAMN8mlD+gXN52zgABeuzcohrBonnqwEfYPxPkwVj7K012mPQrR7anv+
VnABL3Or/5xlc7F33YoTGxQZqFc3R3ABUheaNQqynoa1z27r1fqRhfK29xcWl9XEouu/r1l4exlJ
EposDsfsUI6UYJ3w9gLRcSQuH0t2/RsFG38DsWfbxbmiYrJMtr5VzshzLOb6jYVW7yqr/ViVyx0E
3bdmsj/UtDF3ll39oDprr7Tvu2+iF4+0mHwq8OTlou6zQP+cRzUPLCV3Tu6dYXnqMudpSppjz2Yw
AJ9zE8Vh8k1zhA4SJyJN9ZcVjRPaDYSoefFjAm5ya3VIiPG8ZeS8dehh4CdvWD/bXlbfqrkkvaBt
w/u6YkhUvdXdE+/Ug6qr74tT7NFcWTtN83ue19LskWVZFQSm8C6IeXDDxIhlN3ke8ik7vdbDwGDo
ypMfRovJQzu/XNcXlbfya4hE7EKC4xnviixOUw74bgUrCzoFoTo3bObINBmqYMTOlwJiU15oHdif
SAfBvb1u6wXypMSgmwYUbm+0Lt07OqUJmLD8NCXJU6CC/FPSZzeSk35s53Cfoef5gCmmu64doEpO
5D7ySj6jo0UW6WXykMC37qleAouAdtc6a2Wx9ToCCr9IZ/5nsXTXKX2D5Xqc+4Hj1dcu80Suc8Lg
9o7UNR2UP13ppe0/mGzDqZLkwLierJ+t1SnjQHY1xo+a29HINDxzWnYAt4CguZQO1KgV7kWV5tM+
LMPPqs3Tw5i6JMWwpx/RTOporgvStAc1o0JmklMZasYGVzlMred+cdol/L7yfhA8kxYM0ezsPZKp
IjJyROFpZ58yVcI7BClTFHzVXNV62tD8yqk/U1s7L16W2vHEMBMWadh/c5O5O5QDI3DBeapdUzrh
Sz9xDs+hhTzAHuWV2Nws1qpeAauIY5H1vEYTn+rV8nwibpbOl/cmY0tyF0eeSjl4pymAlJhbh1Rl
RlUl0TKuH5fVoAIFCa64q9V0X4TtekpL8ynbarB+0jRx+Tfd2t36a5Dc92XpXiDy9biyUyKqtLbb
chrC2Nna7khojPgcLto9TMG4XDkFxUCkPHbiqnPtKESZtLNKKOcZJfa4QbNM0KJXJIRaV+FMVwxt
+SKd0v64zK4T+cO0vG6U269mTZ1o2SZkZYVfHx3VoOZNmynShH8/2Wg8N2I2O6Qm3UR+QtOA48tk
uK3WpIzNVDj3XehCk8ui/2sW4xJ1Yene9oJJn07zZMKPVZNZ7m6sX6XU+osD87dHO21xkifuyUXF
ttua7lvYDN5xWVOkVcmaLMjEs/YobSNuitVPQLoc7yHP/U9daPkvCFH7CAFFharHpGD4LY2NHzQ3
SVqbI5M1+l0aWP5tmXXPRQ/V0S+ef/ZDWbNa609jzfpKehOvfTFcBRWjPZFIqWjtbXXtXt5IYM/X
0mnLx0nY5Ll2JYS+lz+IdPirMSOlnaibGy19c0t3bh662Qn349S8zT6c9OylGSRgOcaNu2xsR+ly
LW3O7WJJ/maLfXTWeitebL1udxUaf85Zan30+gsgc7RloYnU7Hp3EEXJm0LefZqJ3t/nc+IfQs2R
Yy9SniSNYSSRFe4WXAT4c8Yry+G7JHMwXs2e8M/JXAaP4jLJonF0cgytsiQUo9v8NxfO91E7hftE
oeZ/FYRN3hkbJStFoFjuO/Z0dqLM+24BygdQNudUtN0e2rt+rINvSI3SvH3oRudbuoQx/gy3e8r0
GKngJMbm68qZfgXHBjGm2/oUyqE7hOTHUnYuhXUTdr71WLmayJ4SJbfwOGqtLm2+sSINQEJvnWqg
7xtrymPPKranohbpGze+uDZClj+8xDPRavVEUpZh9Vz5KxtrgWSps7dnd2xoF6rEvGa1Q2DVMtK3
LG73ycx5c14TUXzuvUlRSiXI+725N9AOstandSK6Rct0N09d9V1jB8ohwS6MVro4Wxn10zrZeyvT
kghyJbbsUy2K4GJZGK/HTKTuPlCW7RzHfoBL94xnPRmKWvq6uU/fPC9FAFb71fQpNd1ltolt9FOD
MOCh5DseK03ZCBm0ljer8Ba595vOuW8p/WCcmOOxQ+BSw5P6mXPrmlZ8xFFQ35nKNVQPyNfxilde
1mPPSZYPk2FuVCy4ZLbXXXBn5071aqFyP9eOtT3Vw0Bn6siqPfdC6RC+pEueM2hXdlQIjQdvK/0f
yZSZuKIk5hBTjD1E6B4gXPQLEsw9n3wsd1pB5rtMIYtS7le/kth2TGIdyg7tAvtSuwfLF/HqIELP
XE3LVKBMWKQmZjq1kHjbkhG+10G5YMmihQ+/puH2UCed+6JLeou66YZrt0+AbGitdhxzoQQkQ2wa
OVK1cY4QOo+daoMQTNQXP9PneQp1ZE/aZrdvkCgCBFxlE4IeUen2Nm0Lc/an+coUNEyFdd1k4rnv
ifWFXcc30x1G2pEpHZJHEofbk0ftFcFoDdE09HTuG46SENZiVbgCvFvkjQwxxJLoJu4j3+IMxfPm
BRKizdsjVsriKejOqr9YIS7L4K1b8GdI54gVivgIpjLnajcudyml69Oq5BD7Po6XYgt3OTR4ybGO
NL9AR1pxxCx546Kgb+p9Pxf4iV7LKnhs1y126+WQrwoVPLrZLpmjxZyW6kc5cKDN3rIL8uDJ3wb9
TGc4H2FNQCMazVkXLNGsfFwVk8iBRuZuuw6yILgK8UdEeVEclJ1+W9Lsh3BWJpzl5QnR8xIJJ9DR
6q4Qil71CnpBBC/AInI7VGOhWo++yZujr8Lrxr5Mu8v8ayX8b+h1qOnmnOgxAt+p4O2ourSeHmfC
Y5ltIioa+8fqUnxLnddPnMB72a4mcopuPUkE+Zbfgne4IJaZ5x4oou7ry4bnV0WJX6JYY9U43i4g
XmZn++qLaMs4L9wD6N4eScxFv1HuTI+nRLsw+m0CsU6jnfpPfjMjwSHxaslgiofvuPLuN+XchrTx
ebMgBSnFtZMX924eTB9wlAQHFukX3XsCTZmMteOgz/XXO52u9CdoPzx7ZWU0RZQLvJ+PlgszuSAv
LFObyleZfSX0HgT+g+frvcoQVAz+tQkZK69OXT7BQ8Jvy/B5sy74mLp2sNWGE1q3mmpWttcbMuXY
z9RL0vpPOMrREvX42EbrXrjiOGnzxc7KWyxcwF2uoR0I9h7mR7zNSIHWg6kkB3x9VyQ3fZYZLBrJ
1VL1T1Srd6WHUBivTLFvEvUJzzLTkNbLvp4+zc3U7VQeil2buOd11fCjqCLzxR9Rdm9x1TEPt0Ak
VfZOuAtpY3a677wzJ/8rYswoAX2MZzPcFHb7ZDYCNt2zQ+9Pnxhr29eQzZpgY1iOnW9wm+WeYEXW
+3SWV8A1+MN6yRbU4/K1mvI0puNVEGqSD+0ElWmLbNAq2LPnaFX6tMjmJrDr0yoeQB8p/RdzaDUn
SoJreEWxtGu4NTtyM6+qkh43GPDLDRLPxtKYU79iXm9tUCwjkXO58mFR2IPKkffNl9E4h0TegrUB
lp1nuDkQ96dN2Megs+I0+LIsimavTzjQw+9SV0dRQPBX5Y8WMeQOk894i9TOfuyHdcYQ1LK9dnMZ
mUKlr2HterH23Bwd3ETsREAsLb3Ql8qdeHUyVri2boOaTa8yBLfMc9yn+2QDZpsarI1dvIbep75/
dZAKQ7Hf26EbMVYPctpro3kqD1sV9063E96HJL8JcxXrGUf6QlhD0F6FixMv3cfW+aFy5wsF+sU/
2PV7a1B4SkRyTn1zrSu0icSy4zedvVgm9kM9dreFD+zKRv+1sc09Xci5xuuJEPHGXj/iGnpqupDz
ctNIYAbKgkGUH4u8OGa0KkHLQ8E6E1VJf5XjQ0CTb71Y7i06IXgNpkzZ07WNr07VW4zCHG3lGPv1
zVo2ZytXp6bf0uue3zOIO+t0PWjMIj2y2xjJk0CHHDbHpLoIW3Zl8tIt+K8unO/2wXEncP7xkIfH
GR62vYxGWZE0ArEYW0YJajcIlV02XRfdRzYiuGX6wxlSI+vJBXnKqUeNtyD5XSN3Ew+B/6LQmjnu
J3/9Wg4vkC20ejSDnAaD4MXazHU/Ro1sD4N6G2wrGlsnckA77EupMDbocUDcJmj1hh2NbvKjsQYn
Urq63mziaNs8NM8DBrt4SnW5d+FqospVzzPuukNj3CdPTuttN/R0IW4Cbzv+8Iy8qku999zpvqLB
O4R5X155LUwD1UtsZcq51snyTDL8XYfEpSdBgPXc8LCysKZlHAlVk3q78ZI+3nBoMUFWnjKbJtRN
2PhW9VhsXrAPrHVhqslId4fK/9p1ps+NL3IE6/0kb0U9PtuLl57UCF8OmOVVj6Iaf3AAgX1I6hgv
m24CNsVdUV728XFV90kxmuMyhGgcSmAPNl74jLckTZHt1NvwuNgvuP/uSqfcVQuewyETwT0Df4Mz
zn8A3OmDV4INBzQ1HUEh0mxOvCXp24hy/UYu/oHKGrZuRmC+ojUO5GHQGMbch63nnGVERl4yB24x
4UEJBiI6Rj5nGwcNJia7sO/b9nXpZ/Dt+rm05G6YxxhbOMpi27laCu+wYHzaNdvfkCkmjqt8SZeT
X6nkABBenJotxXCUDcGdZ5vgXI7tbY5ZQA6o3uzsqQXGBWTB2xU24WO9IY/rF9/wbynELPB2W7Qn
mdQgSnirI02DhEsElmNAGACCjDYrxQTo+tOpmteULiTpTuGk+0cnlG9FnubnYeiK2Onz8L6ROHdz
WUaYoChEZStvw64+17m+z7JDJ1AUCEd91fyzne9W9hGRAGGY7vLUMDVv31tW9WSw8B1biS5MlXuR
KTtOfYTTKdLrpG2Y3qu98+yRLd9N+9bLMF56wytI9vM4rsVOI9x7tSgJdxAKRHyEszngqTnWCwml
VBrIx+8YolZiIWkkZ3dBYSprXCThl3rxjo473ywBkmwml35cK+sObOGl9MuT5ZuT06rHrUgJ0bMn
IKyQWbuzf7Vl6lFQ500D5G01CQZH4r+uu/Gl7sgkcJWMxDZ6oME5QWllt9w6w+jufW+Z9+5s/sqo
qfG7qP606fJrtiaUjD6H11xSaE12/qVQX+TWPUo/L8EgeMPs9ZZ0jhdF62iBxx9zQRmVIsFBIa3P
XdX559q4YVRwe6K+7T4ki4W0U6qtusIZUB/DIftWKbi9DPAAf4ib2h82lZ2bDV5e12mATIwFWJBX
pAwLPsFXk5Y3lhQru84CqVBbTXYVzAWW6SQ5LHpejww4D+KwGqoo9cRRb1uEjJPfQcMeBNNyznVn
Ya/Y7JcUT/zOLMHdjHkWY0cbRpeWZc4Spok3BpQT8jXK1YWD6x45dgmDwSGBVgmHWNcsP1q0Orsp
YC58UgrnsA0pY1hKp9unCOjuSlxoebGMZz4aotxR1eeRsXxolAVbUGumOJlQ0YtByFPgjJ+TbGsP
IBhuvPQICa2hPhjL+cD7+IAICtVySAdUCSIPum2E7N2AxpjfZt6CinqyJzGB1q3vrpfKLr4Hvadx
x2c9lrSUSn+ePCC91T3kTm7Ffmn72NKm/NAH2XLujD+crUAVvJuYVHTZX2o9stTcopiQ0YSonAxB
cY1G/mDnoLFT3nT7PrW/lwYhYE2B1xfF0ZkRIbhiwVzTW3k8qvYthUN6wPnXxgp06kkZD/GdpERw
u8pCLDlZt2LzIDD0bMd1gdFlQAS4Tv3zKpNP1WRbB6/fwhvqRAYCjHDheb8R7DA0dCt2cKvpiHOF
FM9KGbDokJX4ordZ3QxT65/7CYDbCSSQ82o/uBdyecMvrgMXA0s46u+j9KaTcXv7xu3S8Ou6DNZH
jVj3LbfxSiN7w8uepdABdfeZoZoBvc921wbZ/Zq5T9bsXlBaPoDSm/5gOoFGWUJhFILiz+CXDJ3w
e9kKlNtzs0fEir58rKmE8jJEs0D9UFOcI2wq2Ea8Stk76S7BU5p7Lqq99iUIKW4Kl8xB6SXzfjBq
O6VNuD6P+CFOqsROgCTztnbs/DOsCsbDtGG6R29u64B7qEVxnBGcnWWe4DXqmRbcIG1JZD7jzqoP
oFJ7iDmxr8emPmcjuYy9WPKzzgrUYug0gcFuNe6F+2WZviT+UO3RQrCjDZs7EDNBJTG1DO8L2/4q
tG/W1P4yAidklnOwhiwmbOACVvH2ZN5mmHk1CYHf3P8w2MPEiL9Kn9wWC+L//0IriTbp/62zwvan
m18TbS7/4H9kVuo/rmPbrm0HvrBl4CBj+m+gjev8RzJONgj5ceijhiPo6H9kVn74nwAIkbQb6SiX
f0PYzfDfRBtf/sfHtMyPXFKpFMj3/0pmdYn/+r9xfAxVJJNLXa7vw7ISanMRYf2UZ4OR1x37vHBi
eBT3Wm7DW5sGw9FyNv9m3NbwKnfq5jokVBmJSCWPol8v605W2CSzTYaxr5PpqmnS4uWnW/g/2Ts/
Z+38GkX69wdTnufywS5BQAwy+fWDyaSwiqXy7LgzbXfdjNOFRWYoU9yU1JokW1V/iJX6550Q3A0n
sKXv+D6Y0q8X9OwLEQzCFUv6oMjuFZoarLuvv/9av4ZXSRtNm8uXQ0SnpCvR1/16la0bjGE3VNCm
SHNNsgn6NJIuwNOF+1IIt/uYVF4T+XY7/SkITPC3f37WwiZYKYA1EK53+abvviEoYjcj0UVIuQXl
57TWHPINdhb4ppmNoLqQ3TjYDmFwUcgNqsGAjcT/WIPd3FVyIDpMNOrT72+Ic7nq+0+FfsynnLMd
TIuXT/3TCoSxSEORpEmcGGEdfB7NCf5yoN6wmnXXhlv2BFN9n0MIXLcXjgv7R3YKgtn+iFiIBeiE
j+g1OI97Ies/TQ19l2Z3eWABgz2FEqRHCYcT6NePpzaKobRvEhI4Q4WkORSxXRCbYvRkTnLFzOrV
1EzAXpqgaqcYYUd8fAUm0NftAFj7+9v1a1Tc3x/HdxR7Bu8qGVh/x/z9dLeCLTArroFs7xeKF7FP
cTqMMwxs4Ojgc61wlJga/v73V32XDf/fy0qHnUjJ0A1YEL/eBeYjVEWedfkeKSknVTXTD66mejSV
IBOg79clyho0CxmToOF91XIEYU/ofRDjF244HLEGl3tmCbVXVpJZL/byx9HT/3JnWN5uwAdgt/jH
mG0zIOV2K7z+iQzkYz8mUEe2O8fMgjenJp+HSCIY+sPjeL9pCIe4Kun67FS8U2yi7+7L1IoJNQLE
rkzSoxLDfNywA/4hHvJfruJd9kLHV8oOpf8uh7IJrD7My6Qkq2mgUA3GAtiIab1Pv3/K/7iDDlgS
XQYy3vASsXb5+U9rq8nZOhB6B1hc1+pWuxkZUgGNCmqbMTlSiwbHApPBw++vGvxjS+SynIF8Nc8R
QryfvjR6Teh3dg4IVYM/nqzMt/7ymGXdHPTaZYd6cVCbr+IielusfkU60ZC7EPXb4pKdrqxeE9Xn
AZA5YT9+KK0uy45aLDJSK1YL5hq7gD29t7ZPdI4SvRPFzlMBenTDUhL3BYM/HztfDD46JuTSEOnJ
cJNuAgF/MREIBdxsJ7eZSrQ5TmwRx8GG/cFxLHx0VnPGC9iI9tBZ9Gi73rgkQKThQN8XZM74ShsB
I2LVC/NSAKuuWCfIQw2p+kNUepmg4sxLpCAIWaoPg8oRNymnI0Onwc4wnyso1gYXXZOe2kBX6gg4
ToRYuc3V59H3GcAcirXCl0CiQ6RwxM/xhgC3jfwyJ3HNIcSyOwKK0rxO3Xlow+TDQlLIa+UVMsrr
vhni3z/Of1tE7E6g8rwYDnvVr4uoGooN+6ULrODWVqzzKjn6tgKtYcZFLLZqvssq1ex/f9F/nCGX
JeR6gesJ/pYS786QJUnSSaQkgtSiD/b4LMN917Rt7NIR7H5/qX/5fpQIXEygWqCVe/cuDgPZE4EI
uRQvxLUDi3tIsgyVnGjB/WxvPRAh9KehgP92UST5AQPdaDrU+xHjFQBUYsiNiTEJjbflau6TjIAj
jzih2JaUK8ElmOL3X/Rf7inyC4+6kMLQCcXl5z/tBtoTmZWuHl80z71DyAOP2lw1B9Gl8vT7S72v
9XhpOFypSALBFamLfr0Uxdw0G/y3sdxo5cAButNCWN3eLhb/rjL9n2bk/vM4c1zC9FTAie5RZvvv
1ksl/U5PZSbjGnnDIaxV+BcyJhSpAZacg6eaCaGl7h3MN323PSHnMy02ZV9IXI0E5QRLOevYLXr7
oUudNou9ZljPQ4MX9g+v0788BcWWGFIvBhd3xeVo+OkpJGCRC45KFMuY4bG6IvLu2sQGwcb18Pun
8G+XojRVoeMEbMbi3cqegZnDjvjmGIaMaRXKIhHDshSWdcf84YH/y3pWiC95W6UM2PLfFff05oMq
5kLGw0YwzUQo026jEmtJD8iDHREzxbXwxPyHq/7LF8QXRWpnaHuBz39+vZc6DHOTWbDDk2SQQpkh
b+/dYd1NqXGPv7+X/1zRNBNCItskx/Ripfn1UhlW4modUIg2QnmQfQl6S1QvR6+obBSM45+G8l4+
+i9FtCNsSkJPBI7PKfo+eznJRFmHAQZAHSBOHKx1ZNgCYSL/+2+F6dHjSuzswftY+i4frTb0sGPl
AUNxcUFOR1ETLimgxaKg7NQfrsef/Of3YlcI2Pp4Xi6F76/3sSrDkJasseMxmOH2i9w04IqON4cH
ZzQhpBrKsyQe1qy9GkxHVtq0EGGzSwYHpFOptniSiQr7/aACu4pNgM1c53PRxKslErzfFW5rPQD+
7uZuxK29jRvRRH6Hj2Ntq295otcjwU7LX8MFmk6nsXIPnZw4sCuRLZj2Fs7V3aD8NN3LkswOs9X9
ZwPYY8eW9IB1W8RpxHoM1ScUtwaSw0aMTUZUP/3I9EVAPrcp/r1FuMvXRFN1RWGiJZjMVnTX9Gv2
N69vDXB44NQvA0OiXkqe9l9lNiR3CY5OxtLMG048RDV2RxzERYhAfArqDcYbkpTmo/z46mtvTK4w
kPiXm5is2I5yCQVC5iFzbMsc1cVaZ/2dZ/Wm2hXWBKw8liQdIZvO5bWYSl0i3UzND3fsJK1/GtRf
gnYku9RMrftMyzAjyVxXfIEVUak3U0X2zs5yrOxLrTGb74ZWeUhmgq3EIL8048dslk17GDckNjuj
SQE8lHk3EByerRtINTwoFZMRI5CU1bMhQaXX37Z1sJ7aEhdmrDswy91CndPvJgKymAlXgVsCYOGl
qcFn/wrceeF7lTly5B4u5KkiZw5Bere09z3eqlcqtnHcWUnubyQubIRQDXXnooOtrYHQptIS+CY0
AU8A1c7MfdmG0drNZCfAk4rGljfVRmTteQrU+MIMIxJ0sikAVBPExlyNbkOMa7mp8CkkvSw8diZY
rm2ngguuHS9bozYMUTOE+TAQSlQQm8UTJAmNonPRu3Wrywa9gCWXy7PlF2Xr5MSWJGJC+QqsGoVW
L58Lu8Egi35SqdtF1RpBcZN9Z25rWB4LDYO6jQvG0pKcJrQ9TdNFyJrTxxm/9DMXsqE+hl6/LqbZ
nljXuYZrbOcfne7D6VhqPAo7YkScduerpLsPCCup9r/fVi6b4bvNC4iHdBoFkICz8N1mmRvfqRwH
VL3LbB/YnuRYjmD3dgqsZU/JUe+EvSzwviTP9ZV3/v3V/26Z318+xF/oANKFNLjvAswb1+k6lyzf
uG2wol0ynbq4r9yNwFKnjerRbw+T16ak1CFlboc+vA89Le8x8tRMopyWm9ax1j9Umf88qnidA7pZ
KhSqsPdDf7CZY3CpHYY6KpoKCJvywVIdg5KysHr8w/f/l7ODkuvy5UNHkgt6+flPJUZYajF5chQx
/sXmevKyLWpGOGoXsdoHgueGL5kvG8LeZkzJPWYV+g4oVwWQjq0viyCA2aiU1xx+/8H+WSR4Prjo
peu1KYH+Hq360+fKq2AZnALuze71eGMTsEMSWtBaByKXR5xOQfNqjfPyh8X4T8DHYZK44KLsWQTA
vz/k7HBiTMm8BHFVBulVm7Php3Y6nFQ+TYftQqCRkCofmIkszxVWRNKQ7Hz4bLUbCWhj8qexOQBh
718PsGOpgCVtZNIkD76rjmELjCVmkVJBzNOVR8iqfygDusFdJ5I2R5u15u6xl9MEX1nQirgty2eX
UFFdpazh7/MKfBqFWyPPpnToDesqQ4okNuSG+66nvowSv+zbM50yex3pi+YqbVVIcCSeWzI6UuG/
lpNtn1xkZy7nbzeHu5qc55NbZCnjuhJdaWIPHI5RgpyGkRBqP/iI9gtCxsZShNSsdEXCyzTld5Xr
ZshqXAeVWq0IG4lA0IJveh1QnhCjNZpzjZeLoGK/X1601wlym63WIqzGW9KzM435m2jh8iOxpHqI
+w4fJb9M6va3LtVeta+RTqqrCoCKcy23lDOYSBoHMyfxwtK990U7vATbso0HZxPd/cS+K6KE4Lj0
4BWrvcW5CfrnQYIg7CfX1M6J0BBri+msb2vdB83DLJyLrdBI4SBtsqvXbrpYYDDy4PA3DThXBvOC
7tpSntjpfOzSyKwrIU5i6sYHo0f/e6ExCx05F6v6B6pve3zOyQwRL9hufPfUoXciUBTVsL0XDQF7
Vxzcw3nDD3RnhjaYbzpZhF5UCsJc47UysN1wmV2Ponss84Mkich5dEs1EZPjib8jlu3LECmFdMuf
2q6NGCiY3efzRSfTjsXybKcGg2aQwT3wNFOSG6D5rJGP3zpd7NoJGay9sIdvxG4vjxzU6TfJIsqJ
k8n9rxS9BNGFIYGhO+1Z7Rvubg7KBnfyJ3pJ/J9V0ScFJCeywbNal5zUjGFBUOTVJShBOJIPnaMj
9PZLl43PwxBctn6zVsdx1UyMWppaPutugaoc+gp5VZ4jFNVSTCSdDUlZ7kfLTPZha1imu3yA2IPZ
muV9sebKjbDp1uuuT0aGRzTuOLxSNQw2yY1hqhCO5eTbbrx9zoHcOv0ZFTaGEM8U5HACMhVEjy0+
lZ41tz+WNdTZqUXSgseuQdODiKxE6FdNfdWTYZr5N8XWo9yx81S5N2FzuaRcreHUGFQnu1l4AO75
uiaEuY+IIcdtmaeY9WjaGzMk9kvmNKxF2BHra7AUmMlIPh6IVdoGFAZoshl54puFFIVQpXsGY5iL
IbQSb1uzBp+mcUIiPyL5xKxSQjHEK/ocUl1MntuXBtbqonUl/JXV1ZjPiwWUCH1cmbfN2tAqIuHu
SSW1PX3senMpclL1ZmkLgp8I0ZDUQYLU+BbtYL9Mw5gOEcq57spsXvHDl4P1mOKABbqv8vkreXW9
HS2ysj+VqOmfZ5OjxKXAtB7rUZAfm4PWfBjrLmEoYTBXn8pCBW+zG07PvlOUfy1zMN/2KGkx8A3I
M3e1h7XADdv0azVKae2wBk41WW4jIm0fZTvaJ+CEer82i672Vedc6E0yyRi1iPiUqduBMagByHzx
0QabKtxd6Ke9SzB2GWMkJnRaTJVzX1FfE92Sd7o+NnQAnwlCKwk2KbsVp//CzIDJTwv3bFkd1PE0
NiX8FArbb4MhKOT/UHcm23HjWtZ+ItYCSBAgpxHBoCTbcie3E66002YLEgAJdk9fO3yr6iqQlvVf
zP6pcyWEAHHQHOzz7Wxpp3Z9IToBhjweY1FKuerl8yp71GuHvE8+tLaM70atgUwKuxnKOg3S8ys6
Fw3g862g21FDNNCd1DKG7EhRbYv6in6L4htsNKY6onws7G/LbiX1rbIoccjaWdb3sjd6ORpYqMtj
lHQJzQwvd3kC2rt4qxSUkbSqCEc5MKt3lHLN498Ris5x2Cmb4PWMBbPMkAWw8xHSFWuPGqoBvE3B
2PQj5J5pAkjpGJg83ZHiPNYhqz7COyDqsLsYAI6HVW35UJMBrgOkxaMWqMJt+xrUU5TeJem0bhDC
p+XPaANW7GYZbPAJX9povAxEqE3UEIVD7lN2HLX0wH+3YN1AVG9xXTgoXTZt1iTQch7gW8crFPhY
/mEuemxfpR26v2u6EyDJAtF+mkip32qCp4YTcIb9S73VEPyqYmdA5Vu2FseJAVJ/WnXcsdOOkkZU
HybD+q3k4TCjIjruPxdU799MFRTzTTX02FCnGUzjEz6mBcRTQ8ceixjZWrATwA8q8NKwCAOiTDJd
Dmp2sPSzNOA631Q9OEIgVMgZ9lSg0oDQ0gVQ360yBEzn15npP6KYPGkVc2Uv8/8d6+Rybn/6Df62
//v6BR7p0v99gk/FfzGKgyRJ8CpE8daIE/6/nuB5AucY/FNCkF5IQhyw/u8JPorxzk4h/xMxi1Kk
CPGf/ucJnv+XwOIX4XE+FAyrA5yV/gNTmevjd4B3f4F0CjJhzrE7rGfAC1aB43QFk6F937ZPVQji
3KNhePOve8zjd/SnmncyJ40I2g13OpFBcGTMOzB8SflQwnb155/bv7Tz79vTv7t/ucE8Op2ncsfJ
oi14lobxCPYb6BLkUAEVSlGtR6Abx5YApNCf/9hTP8a5ooyc8GbBYTJbR7zUHnBfKAFO23jy9c/t
X185/v1jLkfwRz9GpJqoJt04QDCKvaJ0YfL9AsUlR5X51K85pLscGNJNq2ee3J76QZe816M/qBKi
ZnH5g3OXivVuqCyS+Gy0Vf3Mdeb6bv3vX4TZ+/gPJPW+kMlGMTaiUcDZfUP921G1Ywi8Qls14Stq
W9se9ahRDn8gyPFqlJ1Xs3km50ovqdzfzQ8nxauEHNt43EAmxOOFPiZhkuOs/FO1kUZSRpfgCB/s
JoKXw1LSFqdsUHb6Q4DzknzGj/v3Y/wPC7euBLWrixcMweXNOjLDTxEv9TO/76nGk+vxHRCpS7JN
cbZto/iM2jqkTWbb/EcPv//79cLUWRu6pKn5GJk4g0FP/YPAGOxlH9St/ddugXX+935WT3XeWRuG
YIkV+JlxhiPU/JEumgGAvQuvlQdn1OuhMd3SKBVqlEgM4HtlZA1meLfg6CE8u3/5WY+CJ1xLmmxd
g9VgYLaB+Juv4IFqhNLpz8vBU+PjLAdhswWowlKoLhk2wd+M9VhNH+U0Bc+snU+170Q/UOoWAogY
VYEDxUm1RIIT97J2fM7x8zLS/4w9ZFCuBygdWnaB8xT5ECQw5FoMVXPWLRutT7quWPrMd3jqzzgh
DnB2AcBPAIuOyQKdhbxdD8RrT+FupeoJZWFeX8NND+oBeuFolUmuwnZ/aM1WQT3O04c/t/7Ej0ic
QF7aNaELjgd5iPtN1o1GRKhTwBPkpzZO2vWZoXrii7ssM/B5AaUQKsmRv9xuA7kT4DkoKsL//COe
at4N6KLeCAaH57gIoMiINCv7wvdBZX7NX8buUcBdmJpIUHEOFyh8gakrZcZsgFy7X/OXX/W4eWSl
NxQmJzkboeDOui25iIwJzuyef8CJ5xZV3DpdMfoplciCKwpgaGYasS9v/H6BE9Ai3CLwrVd+0cvX
H0Uyjm/WukT5zp+bv3zG38QzyHpXAyThixA3tgR6rht18U5Iqe3HSO8pmDQBSBtvwRCL+DN58afm
khPVYjNw7SGxyFXEpvoGDzRrekC+cCF+8SycdP9ab5qDoiXydiwVux1lOKOCwDIopv88XJfQ/c1w
CSekNwhsiFwwnzTe8ECwLCMh3shgn/ldOUE2na0l3CY+dzKJvgKhCGTtn//uE2eeULjb9loWqFta
sO52SYcMYDAWAif7NsWxLoHZEYOocWr2+VhXHPLuFlBLVBizJRrez2Ti9pnf/8QXFM5qsBU8AEQ+
KHIpAnuK6kXkieies2H9ra8sFAnCWQ1ivH/BBwHvWRHZzZDttJinDI5Se3ejYM65vS5HOfxUAVvk
DQMPKb5fowhCfJh+Js3npA0hm/rzgD/1Q52FIwFDAthxuHooMCIg3tjTH3gpXbTfoi2cZaMzeKPZ
1kbk5sJKKCcKtkYZJeXffr13Fg1LDeo5UCSUl2pNvkAzCcM/CMX81mz3VUtHZQ/1hkjzGN44zdEC
kL8fbI2U5zOz7Kkoc9aJEeXwcbiaBMnZBeW5CTOGfFsVRcRVqKpGgUVtUf8T7hzwIIXqudDvs3Bn
/YiWvsMkMmBjJQXYlUqHeIPZLAs8t4tfgsVH+9EOHoGG8Z/IrI5pxgEAOu0ogj15fXbuLBK8SEnf
6HXPR1tOOR5lkGo1qnlmDXoiJLgT+5ySKlixNeTAJoIUMNHmVGxD6DepXAU5bj1DQmsYyIS4Nx5I
RT/1JXvu1PpU1y///mjYKVc9W7tyz0uxTa/s1hOcBUBoajznjRPOVQPuDsoX9hyA5PQWYs32VECd
k/t9VieaIzXHamrR+lQgX7tEqBwfJZLJfq07JwC8hqMEX+CzBhMEIm1k8QrZCua3jv4i8T4a+YaA
L7cU48UXqEbVedqjkjtm+/nPfb/sC7/ZjmMnXvsirvYdZh75EsQ/cO1s5zMDGrzPJ0Cq/X5B7Gz5
sM+Ze/i5LHmEwH2HwjHApNjQ+l3H3RfYqcdRaNn5ksNQk98m8JQ5Adnrudy46m46yQ50ysbm5dix
FwB8iFcKULk/D/4TQRU7mzU2aryLUfCR9NAU9GhiFIaJagWH0K99J2hj8PTbYEeaR/X1eteCkfAS
7LDOL6h+PY0/mpjIjwYztc10NrZcxvfRAsLH69gkMEHy674TtXADm3UJAykcCeEI1Kr4y5ZuzwkZ
nhp7J2hhjtqyJEFdIF4E6SEabXiAJZT17Lqz/0aqYWHRJDNGPvhiwOTDG+Fa+H1W5sQsfGhQYT3y
/+k6C3V4iGfu2fVL4dvjlT6Ckgi4Gjpn6YKkcXhpHegw39adDRaODzB0GtE6SrWB5IU/KKAWYeM3
7G61QsXiZICWBq2z8IcGkgbAl9Izs+WW2bSr7JK6ROPpbmUOIguKNVu++p0NmBOr6xSJAg98cxZP
YJ6tdAaZD+/PflsUc7ZXicJriDGJzXoo6YBcrH/AJ4R6jroTp+OOl7QBestMQrYLdHH8BdDP0LNx
J05BczHRBhe6TGgCM9K1/mu0++jZuBOmekxXWChYmzUc/h68AWjQgsrq13rkxKmI4DJcBym6nlr6
asTzyJsChPY7r9UxcuJ0tbAYRB2avfjdD5Bo9wmPTwFglKPfnImcUA31mkrYIM75xvBwjRJIFedq
Cafvfv13DsO0LkIzrBI7azF2d2kz0hNQ8ZvfYdgtkLAGBqPACNgchQNfAYR7O7LorV/H3UgdN0hV
tgBUwyq4x/L4ZQthTujXthOnMDiRgvZiypsFLDVbxQ9DC3CLX+Ph9creX8QBKUxi8qCe4E/fiJci
1MSz506c4vl2QdVDEmR9t/5db/RTGMv/qJ7v/x5cIidKE6iDA+zXsDuCWA1lryHA+odtjEq/pTd0
4nQuY1u1zEw5Cu/IZzZhHQAFa6fPHLGfOGm4mkUQBEPSFYMFrNrsp2EV36oazhVe39StzimSWou5
NjaPN7MdpVToevvcy+tTPXdCNIUepoZcccoHaFZeJWNJX0EcoT75dd05/YYTittR3o7pWKFuMpLL
Z5HUnp/UidGdgdlYVK3NgfyEZCeBpbZO3vj124lRBmegpY7QdtCMDwyApZiNr/yadiJ0uNTKAfAO
xk0RBMcASLZ6h5OoX+NOhFKqlNgDGMPDd/213MSXxGzP1cI9NVOcEA0qnNPNgDHpqv7tUA7nQlZ+
3b6Y2jw+jzK1bNGKBD5c5uYbs4QvWOy3g7rVkGqLJz4o3O24RLkpCkh7U/g9s1Jn76y7CS7OFp1W
8gOEwSA9fvT6iG6FY5c2Ru0tPiKr2m9mTd8mO/dbp36xAB7d5yygc+u28AmA4YY+7NsU5o2NnitB
fWKGUCcio75Y+wbUmHwMICUIgexLi/Sz36A4Edl29QhpKOyvYxhWHgLC/4KBhefG5jIGMLG1huUl
0GA1X+EfwoJTmorZb0/+lcd/NOjJOIsJhIcg0/w9aqUhN/bbGH49gzxqGOhwzXS1TbmFgzAKmEZ1
oJo/eA34xenqcUzC2K7ctr4YM1op8EXxtg826XPVlU/MFLee1lgLw5oOjSdd/Cay6nvNtufIEU+1
7cQlpGQb0Uk6ZkZGb6Cz/r7a2bdtZ7ekCwzdopUibRxGcGmBZvNOs5Wf/Ibc2S2rkUH/Cf/NTMNw
BAWZzYeOV34HLLf2ck3BI2tTRP4KMhh4sqxAlU+IE1Dtt7S4FZBqkazAW80EV1v1V7DMn/D48MFv
XJwtcwao2PAI42Kh2T1pC8pYlITC7xxBnD3ToA4O+egVHV/XN0AJwygT/GW/njt7ZiMF+EFVNIJc
HQEsOfMM9IfQa8Rp6kSoLQ20kXaecqK6tww178C/eh1SoM+8Dn4TA/0CKDiYo4B9HBcJADtKGX/6
DArYg9eNb3hRGBM5jVAz8C/luAJDGL/3a9qJzxXUkRaFIijBoB0qRAehz71s/GQYEK5ed3yIlz6d
oRXK8YS0n2ABdy8ilC/7df2ynD1azFHECXMauhigM5CFOozWBC+CmWzv/Jp39s8liLAqMosvOsPI
CCe4dUy++TUdXvd8wsZToRpqzFGv9W5V6pZI6TkPndicC3hONR0z+T7rKpsXYDlgIfDdr99OcNY7
K0YDokueVgookO1eJs8dOy8z4p9PLtSVTAGTgpoCJUxeyTmGc7vgzSvN4Q+zNMCoe50rUL15Pe4x
KHx9O8QGBl/R165inwLVPngNjSuXWqF47LgoYFyNAoWbeTRw9piZ31PdP4rKy7CKaxOF6Dijn+Qc
9KgwVh/9eu7EaLVq1RpSjXkc1mzJ9shu7NAnKLjz2qRp4sQp/EXKxCYoM9rX4G0tw4da+93FaeLE
aAfUPS7MaBpWWm8nUr8uQLf1GxYnRrtkK6SGV1seFTLMgyScYJ+41F5KX+rqo0Ixk3iuMRMLAgon
UKA5UHd+6jRAyq6nuYTFwLSOlcn7WZEDmcVZL6Vfdpi6WijY9VrLUgw5lscX8xa+6OLVL4ZcFRQQ
vZ1tdGlyEIf6g9i3F6lBqZnX93SVTrDvMmQNW5PTYX4TUf3SoHrRr2lnDzU1Xif4Euh85Mmnmpq3
KLnyusRRV7lUrCg0RCmZyTlGBpbi5QLYk0z81kPhROYUNTpohlTj3abSIIvAzyVIvY6gqJu8noSE
4J7Vx0TnJew5msOCREUG8ir3HBgnPJsmhSqt2RA36SaPieX8XVfD3cTvi7q7aBNzgM0jjdovEx7p
yO6xk/q9ntMLePPq3BL0yRCvA6bLkDLSYq3d2hHsi3RuvXI4ONNe/wVogUlarj3GvqxAFeuRPMuL
gmm/dwSwd67b31oLDxpZqDwJxhZ0BlCTf9pUAHbgNfyu4IjKkLAFJuq5qbYRbuIcUIqxis9+rTvh
KmD5npCZqNx2PDwSDhF7hNuvZ9+d7XTqoMADx17lIxPldKB72P4F/FVferbvxOxaG26WFWMDpO5w
qCf5YUXtp9/IODELx6FFBsJi3PtE3aDUeDwvHeqG/Vp3QnYGEQCAmkXlTRHvn8hQlDcMLjWt58A4
MRthnYzDDZ817Qs9noUFpeoQF8ALef4BJ27xGNcOvZox8tG43BqTfKh055ebp67kSMC3BBpjA08v
Nr2vS4D72+m917i7SqOygFNp15U6F336tR8WihJzVPj7Ne5cTTVS5glYpnCbNE3yFTCI9QamMc9x
sC6T+je3AldoNJFg3fYoHnJEKiy8IH05BFsgMr++O6Fq4JA1qQ6tx/NmYWOp7tr+ORXTr9X8d113
4lTXK+R1STjkM2/h4YzX4gaLjajX9ljKtGxvpNpgRCXH7ha09gAMhqrS8QNK3IR+A6T1aN7Dj43f
tHiXHG6atmfAS3Q1kvGwx0rIckDtujYfFh0GYP9uum//GqoKdfIcB8vwRGPk2mEPZIGE70ACgq0k
XqnXW4ta8yYPxQpUZjE0ywaLc2QTPl9I7duZRg1q9iOxos2lq6f9XOoU6AsCuIw9yzCEJ804y6j/
ugrGijcT40HzbaSx1nmyh+mcmxW/96SmPc4aMscJjDxC2h75Jkp7UwKgkb7kSY+6MKL38D1oJgu4
GtzcwnsexuFkgD0STCE6mKbMhpVxNouFIYXdVTM7lp2C7TWBZQus/UwdiYMEjYq+qPd6jm+AIhHq
FTjB5XKMo3a+3fdA3pt+JuzECIhT8F8yxf6+o80g/E4hrtpLrszy1kbA68FbC1mf4BCWUeoZWuH1
LhuxYsNBslN5xeWPgrXvQVn37LezVs54iQGkDP2ObZGPaXdXxNQrOUhjZ5UEwgPmFMgg5ShvXA9F
kAIX1cGR1StkXZWXIWXEWzza5SVsBA5rq3/yxvgd+lyNV4Py1rkXZMjhY6fuUQ1W3wzRJP12P0DQ
r059Fa/hPhQCVA4fWvaS4fwK5b+dvviNi3OmMRKeCLOah7xNSvvRJHpHMr8HSMKveWel1D3QQcOe
DnmKpPIhDpuXQD/4VZoBp3k9MgQhHLNEDfk2qELC52pp8hV4Xc9bjivzoj0wC0GEGclLGa8ZrCzt
fhBB3OqT3+g4gQoUyFIE1TTkeKj6uQCqGgejX0UHZU6kgtdiZvjkDvDgSaEjm0YAQI5R2oQ//fru
hOsc6z2abahyeAfusEGDnx7e2EHy99NiUFfvtai+o2QtcUAADvJgxdJkdV17HhBcvZcSsAzdS2zh
eKMxMFG5IF+DheReg+OKvRaAoMa47gdU1XbdHY/ghQS/YsP99P1ARl7P/LHpSwiZBizDvRV3oG6Q
r7jTbn6pYFftJVapdznivIpU1npbsMLCMHYSfpM+cqIWBBWb1pfdqalleRwXDZDlJKXfguPikamh
Kzw6wa0Ntj76UUFt/mOXVvopPwFFvh54OL33TdW0Ko+5mINbEILokVxwSc+8HT5RVwc42/UfQG1r
UXBQo/O9o5F5UPA7AsJH9DBIX8YheEDB2X0QpF1zwimuhUdQisvouQrAqfP8+k5goyiYEwvqN0yD
4UB6DGQDAIWsetWdvYLDFYhxEu24s1xWpmKixQtZl6g72/Q2Eb/slCsRg5mbQXktbHWi6ALWWZdm
YXA+A0nVb5K5MjE+AkvUh/gDmw0hW97tJ6j3v/uNjhPa3SS3KbV7nysAy49rGf0E5Ny34852XOqd
wmhdyBxn23MXtndhOPqlAFy0ogwCUsJfB6UuDP4DbcDw1LDs7/wGxckvTFVnSrrMcBq0JsnsBX0l
49pzq3Tpi4uoh77HF81rswbfZLNE302A7cav705Ejw0c0llPZY6z1r2Y9xedLp9huVyWzN9cFUMn
VMsV74zcDH0+rmF1RzsDA8x6WPw2MVcqtrS8TuY2knnUJuAXNkmi7yph+8ovTF3BGEvXIeI9kTnw
t81Rp8lNy+jmF6KuZMyoviyLFG65KauWl6OR7CimZn775296iZffDLyrG0uXdpsXiv2925nGkZ+M
ZZp1hA5DxnGr6/3OWK6GLIF7PVDp5ZATG00ARsZTcwktkg5+e7ErI5NBPYJvWWNuxuF7oCHflbTw
m/YXRNXjZDVIFlNCDPqO7Boo2gap/N3S3vPzhtet95iMQQtVYEaFKd7NW6De9xUoyn/+vE/ElSsj
6+qewiJq7C5rcPJWySjOpzp+Dvn9VOtO1CpkF0gh+w6P4chKDDp5G7Cy9hsYV0tmt6nf7FZ3UAgA
4XRE8aH+sncpSG9eQ+PKyQCkKQo1mS7fjfiG3NErKapPfk07F102E7xWo0IQRatDAUjgaOcfS6Q9
HzeJs7HWuL71VXEZdpUUX60ekxsWjLPflCHOzgpytl3hbNrlRVkh7URDAP7b1XOHciVlKd/FFsNH
IKfLRLdTX0OPAFPvvpn9ki+upAyUx4uNaNXltOIwYS0JeTOgnu+d35d1onXjNTJcy8W/mZbrcNcQ
Su7DUMX2md7/upn8Zj12hWWcRSF49xZTh9tYvtaU9vambmdtzriI2fAcp3BTPwGBuA4vgw23gpdK
NFp+gesUO1se7reCBVt8SPfCgq6wBUA5yj5ew6PUICoe97Iq9m9DsdX23CvsuSCXN+v3SDL2YlYA
p251NZ+jwi5oAgyM6kBkzfYHMH635m174VQ89HWiRpjPwZQH/9XARopA+XnfKBg1wHmEjfWrCL7C
s99BkjjLDHSNOrwUJGdlQZv7OW3Tl2Edln4bLIDa1yvwELTxgOxom4cr+cFD/Tal5Ruf6UJcSRzu
mhsoyUubRzt0tl3IbsNhfA6kcQn3f04VWExd99vaQJb7uLa5VmB13Jpx75ZTukH1cFpwQyhv4UrT
VV7ZNZI6aw7VMD5mc9zmYDrzjLVLd4bnZ/nBb5ycNQeuuBZ3xKiFvzaDRWuxf5pgSfzMQn9p5Hfj
dNm9HonkKClr2xrb5ryz9XuoqtnrpCrXv9aGBs9kNp/6E84RgRSw7w6VbrNxjWD4UwHoDCfp2SDZ
flvDuil85lL91Cd3lh/IE0o7867Mynpq27ONVwp1WNBlNRySwyMU3X5ZJSD2rwetrJA7KUyHQevD
AEI3/gkLkd8GBmeX68YDAEeQCOjbnOI5DkDh8xTRZxboJ76EK6IT8AeBDzIsLttSi+kWhsUx0PMp
3v15OXfES10AF7TrHxCjbV7XIgCmAyBB1LqXn1Mt/EpbiSukG7dU1zVozrkQ8XSG5hpc+Ir6XVbg
vHXd97lGKjKytMprGOGc1bzBECGtve5xJHECmXBFu050xYnO9R0pYAMycM8xd8J4i0g3DhOa3neW
Fak+SwD0vZYfV0O3gbpWj2lbnNoadqpx8EJzvywecLXXow1Z4cVNqS5Oqln0XTOOUx7E0Xu/fjtB
WsSimrcowGSn5ZgpZRgc3Tt29mvdiVKSwrM1JkGdi3pUL6B6/aTLzQ8OC2+263EpuShh9GzrvNvC
7mzTqb8huvOTosKI4br1YFvxniJNnddNo0+qSmBubsbMa1xcGR1sguBqGgElPUlWr+cwXD4o07Z+
SUWYD1/3vYJZnIaZbHrqZw2z8yFvzOC3ibtSuq1a11KWOEjBXbs+9LYHWL6Ln1l5f38ZJK6SboY6
H57oA4JonIcDVGNHxUEU9htzZ4PdAekZ50nVqFqS27Ev1aAPBeDlfoI0+CtfD3oqN9RctHGKQqth
Dw9JV5gXw9rWfnWQ8PG9bh/+QgVcLKP0JJcdb7ZvLzYafx6ZXxmO3xxvXC0d4zsFnKqscgp3rPkF
qWWMAqMS4NAHkJKGvI7TPToIPcs448iuLUc9tfEMHKfi21nblOhsV7QM/5IiDuccjsO18MrAE1eF
twYwBSbhdLkumamEkxFJbFaNLTw2/vzrn5h0rgyvr+uJJxSegKupOBaorbH9sYo5jbzuHsTV4Zmp
tftcKJvZAb7uMmHLCW5qXplmsDivZwWObDA1iaTN6IX7BacKVGoz4aWvhpH5deNKzGwsJjQ+W7Cb
u5Hpw9CFfho/wp3dGIYYqIa3vc3CBn5LUUvhtdF33/y+qhPtF1csGPXBfm8O4aaSBAEKuFZG/Pa1
X/Z1j+4DJbSmhAXRlA1Q1hyG1pTwyY6mj359dyKdLUrBHUpPWZDi1YO1O6w+tthzYJwtuTYLHfAQ
O2VgVIZverm23zjZhd8xyBXg7XG16MnOY9b3vDuCXA0iDCv8qCcwU7+ej106RXuUxGNWC9h1xsUE
vnjQ+r2xg3R63Xq0hLCpbacxixZZQXE1PaC8en1mjX1ilXE1eHbRQGaJbcw2QfdDS1pzFK3nWcWF
fcUwxAgijVHfJXAty7T9JKbyqyUkriVZsCuYtHSRzUpUz5zSpaqOWI/9Hu+Jq/3aUQZR1DMOVkKF
30YZvZdV6FdeTVyT7koipTwoZrOaGHJYVVhkRQEZ3Z+j9IlrYuxEaUdbHcJCLTnDKjue31RW1vK8
8bCDkaxR2AX//GeemjhOvBZzVDDa4EfEYRKc5jAuj/1q/ZRgxFWCqaoQ08TReln29SmBDOyYDtvf
Xl13pWBtg+UAekaTKdjDwHRaN6dRFn4bn6sESxUjk4xjk82tnc+ygnUVAMa7387n0r42GXG+m8Vk
U7V3Zzq2H3baxH6f1KV97ZVk+4BcT6aSSsCUbW2OkKT6yf6JKwTrxSYmkRQqC2Rgjs2u+kOkNj9y
E9xQrhfJgrHO0IarDM5m1XGPZXdMgMk/+c2Y8Lp1SzeknE2ZnJum3x92otaPsLl8jlv/RCi5KrAi
WhZqIVbOYkNRj3I5cKiQPpcjfKp1J1AZpUhXb2l6ZgFS53Pwfej6B69hcdVfLQ1pAf8McQbnq+gO
8w514lSt42e/5p1tFf540bATk55jJXsIcJuVVy85/EoTv1h1FWBqTCxO8So9pyM9NGl41xHPk5gr
/gKIS09biKbhD5btFz1E7ydIJK7yC2YQNdzWdXreL+ijdqHsyKpk8TsQuMqvhnTVtG8DO4HCddMb
9QYXh2d2pidmoiv7ggUxjklSshOH/KHpg5esr9/6TRUnQGNghCoT9ewUcitpzlSHuutqkfaDX/vO
ptorqpvODuLMBroCoc5Gdncp1XuOJ3g5y/3mpuvyvuqgVSxZCn6WCq58UzHP8n4UBCbOqFMVxW0p
96V6Ne3F/8Pl+teJ4Dd/1NV4iS0s+rnRHa6t69KvR9rBXFRlbYuo685VsbbdAXZzsKs59JHG3r42
m4Fp5wAzzEqecbFuYNvZwZ10u62KLSj+iqIFsrueQNLaHqJm2xf4HhKj9MuW00S9msdiofx2DZjQ
7cHsXRnUBxKlNWzWzCQUDkIDx6c7xKkeyr+UqaSlB9aKWt5Gewvc82nDhV6Up03Pizm2W9Ss74GQ
W+b6ELew+AHme6vXEba5qQ04O6Qb0PDtDVUtB/peImc5SfhHms6ig6MY+g8qlLjINKJJfkol8c/G
ajafYAwMhKnFCLXHeV7COt83CxdOnJGjsf9rQNJWWJhAU0IXWBHzsvrS16xNv8vSwugHhZz7YOQB
tK9m+3wR6V188uAX2AMaNR6XpR5pexIonCyyHU82YRaExToeiwQzLT3OHI6l8hTOe0xe0GTm6bmO
7S5RF6aH7QYuAf1RcDXzVw2xdXIisASH3afgGqewRCanRAKAe1g1TDN76DeboSpPU4r7voDv5LyW
A3qmeyMOScgF6kbmOi+YwLERawmX9g5fa6hqmNDhZHdIadDJk5V9+FVPMHVftn0V3229b9FZmSFu
73cTJvxjpeFBcB9NRRS93IsqseUJjrTANp7TxVIQEXYubPcKFRoJvhfsMhU6V5I9hSE2AdUYpzFJ
hr292Xi0Lt90Ao/z8jjMSAbfClQgpQ90Feu4HbuewUmsTIILBrKzXb8EqGLZIdoCQUfY2WYbvuUw
3IYxEmnhLW/7pDq0vE3PvK3648DXRRpkU+CBOV9OlvP4gsBLMlsM1qh7PpS2eVjXsIQFd1P2Q3g7
x3vEjkNZsRCU2GrrTrjXVMmXZIr64UW67rj4VTGxqzksakIy/wB7RxHiBDVNURQd4QIXNW9pmxh+
BmAFXox9uFBktQmMIpcdz8zTXKJ2i2wjn6Dk5ICskc5+C7sANTNmFky9F7Gkyakqxrj5hrtP0iFo
JBvm09jEw3gPR9ySP0CepeW52QTKhNKBDPHdHgdh+5JWS7v/XffdYFExY4KB3WsEbZX1qtrCWyVp
oz9VMOolIZa3tuTxQUiWqnsyTS39xpqigKttUaayzBeYpMZ3xNRs+NzAzDs+gnlPUI1eLrChBdo5
5t33YlpKeFC2uk2+xRHX6hOqy/fqiNcl7F2o8xi2V1D1jQn+5yFg34fGzPutDNW2PbQ7ofSoKkTS
94Zhmt+UbbjfTykpzyTUSfM6MVbwjCS1qt7pFlavbxYUeIQBXqLBDUhOFxIxvx2Xqe9/tni5qV40
XEcwgxyarsg1PIrMC6tTER4bFrHwS8JDlv5Nl7a4Rwl5cIdnpP07SlvkoVni8lQCEBSc1npPljt4
SMz7DeBB0ecurVl6Uh0qHd+Krer6e1oWNb1dhtpuWaCrZr2BeSnhueCwrPxEeNEW7yqdlnAx3qYA
TMSG/PJcl3yc72bYqZpXI9knchsprroPMO4ohtc2TkV1JlU7iNO0NjPWziVOTHWGfpqaVzqd+fcO
TID+WCBluLyuVmKwlFTDumQ8HiYDu0e8Vs0v2gaA43NRWoXymkDM5UOVjCm7lUrB33gqAsO/VVXa
qGPZj+3UHJKeFgRGRyxab8dOjtNpWkISnKYRNuWHvtsX9SWaUvTgFJOSAme4ohd1UI7m0KzB2Gf9
BclzANBub+/1gsK0LFZm+RqSbeGwVyt7cDlhBcFf4bhU/igQwuLYdFUoj1wu8fBp01EcA3AkJZBn
cPvc9/p2mVAl+7DBn84Uh0pPYsV6v6tlGA7NhG16OSDjPf83c9+2JStuZfsrPeqdahAIpB5dfgAi
MiLyft0784WxL7mRuAokIcTXnxlV5WNXum33qacz7AdvZyYRQSBprbnmRX9rI2Pqh0Vs/BI5HDNO
hRaWNfyhw6XO36Yydt5RnmLcuRsc6WkOAehALzoe8Xa3LHXc+byODNsu3aprQBcrsqz4Iaw8CkXI
2YQ4akStBfk2Sxk8pkitJqVIUhuUiJyNeJn5bWte5nCLm8OCVF1+YfsxqMrJkcpfxUjMuQsj3chH
wEfEIxy66wzfwzq+Nifeoo258cDF2D5pJQ49U1V0Atk7EetVX4dNW4zbHJkiUXOGWOR01ojzhIRu
09GDCdseiowhMeZOrhgLHEbMjZubEXZ3csoXnyBFB+bi+eRmHh0h7dDmluopGL4QubLuKu1ijQdt
EEjn/h53bMPj0MO3Te/Gmsllj0+2Njvatwmyq9tFVCddyyY+Qkmbdtd2Jkj52mFP6tIS4Uxx9b7B
LxnG5lo09KBHWdcgOEOGhQeFwUzpJBrj1UE1fQziMAGRONxphejDfDF+II8Dwl5PS9/xF0ZaAL6w
SafVUxKJLvgBqv3jmfR6gJUK8Xvj5+wR9M/1x6in0JVRgAOwWJqh/aEgrnnpIcOghxTbc5QvfGr9
IXLDp3ZOmhJ2yPIBXQ08krYwQCBhN299VvCV4NHvQwQ23CxqXQqlUazdtQRjw31tAlK6RpYErp73
aTYs7rrbiE9KKRtNH3s+sWAvxkAhj3skCF42IR6D3nVFaOmm3+aGoC1jDYxUCoNe8Lox0H3eiQRu
iiVoTtUlYrTJ9VZ3NYLAgwTYAmnjtWyS2X9u57k2SH3OQn8FS8D4i5jnNU+a9Fr0bXhctA7iC+hs
VXycwMA68Iwlj1vUwwxGcKz6pzDCWsw5CRY8Dx0tkIaOmow3ciix6+jpZgss2y2MD4UNqyvVBP0z
PHuX28xiiy9p18clUom/baGYct9X8g3ZKs1VglBqpAJrjEQObTr7BBWHWUdfhjONzacpqiEfRaG1
UdgXGjgOwquvxXOQjy5IngiyYkgpnYqGb2yJsd8H0O5dqkaDst6ANFxf8tisyw/wa4zMOaasWxkG
ZKGXLDPb+j0berevFwPqci5g0H/LJpOKYloDoe5Fh83wLR77Kp+R5B6Lom+RLH4xVHWC4Ph2zlR9
2khkZiRVC2MvnE77a9ejGPwxmOwuNlsflUMT1T1ulYCkvuPBVN0Rpap1D2LkMDyAs2aaR5gnpFci
lNVy0U/e+5sM7g2qnFcM5o8JrHKWvLfEEcSKT5P4bIe5Dt+kiJfbJibTnZrnTeQOFuwaSfbDtiKW
PpJT9GgQyBh8jjEKCz4lKXZS2DYZQ6GiTbqU+iKT80KKWiGB9iTkNhfTZDPg3am1VYGM9GXPjG2a
CzQnm7p24MTccRy22ZwvrgfVqqY3hPdD4TMkJs4VaHnYvy2yyW0F+rGwBZm3bLemXB59L4vKDa89
4svybJXu6MCja8bhE9h4vvDxiNRvkbQpzE0QIH07jwgidxSCLtZUIUzarC/rLlGo7LVC7uDCoys5
mMCXYhbhgTrwb32FoWgypGYXQfdbdN085TKmMI6Y0+EZVe9b2tJbGyGYITJYook/M7F7sqL+TD/X
kl8vMdKgpwgrI4rCC9F2y1BsTYPpURAmj1HvpiOQ93bOo6aLL9pE8cJC4nqnw46dgiYb5iKsxxv0
GWa5IF1G0wXfWdhPN0pMAvL1CFawe8WbbrxGdLQLcFbAYeGSp3VcNuNk1j2NZLLcRkM4w9AZg3v+
lLDBif3SIXrpbiIi/sw0YoNKnVTAlpgMTHrjB1Vl+3BuHLnFQDMeHrRJt1uadF10oboRKei5PsMX
Q4IdF4oLcCDZxRIp9CbbUPPLClumWguWJPWdB7MqKNYUq/dBb26C4L6LI+IK2GRWbZHxSKrbVgPD
xM2ru2kXe+i2uz0kkNGOVfEwlDPitVURSdFF14lV56TgVJ+LawbqrqgRar5QUvZ2CiOLi0AzPvQm
Q052B2uufOshjX1SUFDGL7VOx6t5sCjrC4Gw7yJqYD2IR5etS565FJsEsfDWONSpUygqszVEL1gb
THLhEzA7ZCzFSWCOEm8mvLcjFmZBaDqVrRd2uGhXnCevNJzdsidZ20XIwJlhrhclMmalzzrxjS+0
znUcbXvL7Pp5GCpB0PLQqtE3Fmw97HgzSnp5iqVymP1X/pb5c/Au4rnjS81YG+4YkpPWHEVxW5fz
lsT0xXVLUB/bdKDmyXZVtDwMs40KzOYm8ua7yi0FXWVQqlY889Wec+uDd99CxYUE9Tif10YchFEw
dkmg60exFxfbZrjKMzTkE2i/7aOZQ3IgLXEX62j5zvVZfNnGnH/qUFAVq2++1jCyvo0Aad2JiKQ1
YgrMI3XLaRxxMpyYq/33SDXRyzRQJg5ECsgLtkZv/HoKyHwXOvgPw/6eXsM51CKj3sNFxYbbBcqW
6aUG5DTfLYECwdysWWEDUC6qgL4wNujcj+waY0h4DCBzN55zHdaX2OKWo58ZecbuXu9a0qRt3ver
AfcGYSeEuqCoHRIgyhZLB/fHOuwZlTxIm9U7PBgIDEtrf9pS9p2x2twnJElOadjigYu7uZBhet/R
uX+Otm69Zalq7utQaRCpbNe2U45Qeu50XqN/83uP8EV/SBdSv6TRqk6m8YyXzTClRb/Zbd0Pc0NP
HoTc5NkFLHusOxcjaICYIQsOVZ8trssrrBUG4wcvwu/SVN48U5qmPl9kvzKQk6PF+VKeHS6OnV83
GAGxOfIKWdHTpPGUrTIem7JOlyg4LVECfwEIpV14mkVU8RsdrNrsFzhXhC9b2pG04D5ZzKVNFK3f
0Iv1E0IzSEAOSiqZXDXr0iG+uB4WbK2RmtlLbDsV3k6xjdUOxiN+gMmGTsVxDBbevQZYmQhho15S
WTqG4PvcAzivdtzYTBZzh6rb5VUcxHGXe+qt/LYyGk9Xyzou21fErDkU+MIwitO7w0KmKm8ggWt2
8IWqyMXMOtncrxHQrN04JHG/Nxk2vhI9ep0dpzOhdDdlPYlvIRNr6CUY4XFURnyl/BhBCLj+kDhF
+1urDVNh4Xm9iJOedBymOSxyGOq/rSGdvwfYkxHgOiAhb5dadxo7kRgy1FCqx9J/bAG/uNeWtvyY
jBj6xrp32Wuk4zZ460EZAPCzjhQZohiriAJPByr/vLJLiwSY2a7l0tcz+5TCpcK8MCdC9lnriZOm
pNkUoFipBhosj6nbmrXOA0KyGFVONfcFr+KO3OiNrf5HUjW8+z5L6DN3rEEQ54PvxMphoUHH+Q6p
5bRdd8MCv+ILLgMy3qVYn9iDw3g+FwiIR8oAf4sBQv1DE4fCHeJWtGFfJtu8zmPepWlaI9hgREeN
9qWZCo8iFYU16h7j7huDEtFd8LZu55dOB+OyH5vA8KPW3FJ8Yxt3czmRbl3eWk6hrktFy/Wbce20
7FUd9kHBWwsnjqmu0mICtcNc+aZJanwlmYS8VWNuVMxqmdBhTSkMkl7slnAGyf9UXY01mS5ctbKH
KSbe6NzQbVO3vuu6fEbabQ6ZY21jJOaxZtx7x1C+MHQs7tCEa7oj6ZYEueA2y7VxKKJzY43T91nk
MvFjQWIP221tGIoydfD0GvNaIzrlsKU9/eqR/yibPB4DXp2QMp6kSaG7rQnQYfkwuFg3PMYXGaFR
djI4XpovfJOi9APcT25HouedDKbNgioQVMERHVtsihDwOLZGhtVSwDUsfo4XA1rl4kStjlyczyjc
MhPBtHgcZYGDUPUvFJOpcN8IMZhSBVS63bJCnwMsI4BsdMtEJG9Y40LgQNK3N5A32GNXyXTILa3s
aQyB311zUhtyRNHdvbFGjO5maJ0+mSkbOlEy79eCUuweQBjr6g1uLuhI6h5bqmzm9tqYkEMhAXsd
d+wyJgq1ecTtQNQUHmQ2x931ZGLdXc+V1ZdWqbH5QuaVtbuRtfMTsJR41wcxSjG8n5Qd/ZYlc9Gt
iXuh8Nh5n0kahrmAq4zEk4xqJ+9c1u9jhKnbYkLDOhYM8/oFiY9sxdACm6dGTTqvRWcBhBTwjuJr
ASGXr/NI4AmefEu6QoH/BeY5bHPI9cgHA9TQBBvvT5lbqPi8umXarrYEJ94z3GtGctWn0kpdmHhR
8nJkYIfBGXBdyzBtsMdVS3JLkMxZLmO2NrBDqJBAPaCyyO4jEQOTqTSa/TxFouNpa6pgBWt26ray
xSQdpUJloI37Vg1InDmSFjhiXsFygr2PBtgazjN0L0icXEMQKTaDPe46YHw0j5i5kfnKwc0Axa9D
EupNYmEyVTA2K3fbYyT6NdnQ3r4NNTXikxhrSOZao1QHNmCfPPWEo8VBCDE6gRZJKQCCkAiJDXBR
n4QE9AGgWe9bbX2UY6NYK5lvAKRp2WapEN2ldxnQkxwqs+ht1mqIixH4ynLrVb25+1BNQfbZVdNg
b+0iuTwxwdHX7HpbtfK41GKNBDZdQn+0DoXtW+tr1y+7jSt4ZbfjtD1jfNCDArcAZ+rXfMU5Px/W
RjssbzK9kFjEe0x6oktYLOA0YRRG5/ngUps9Yz24bseFEehcWDSsV47ZoX11PSCZHI2sTa6jgKTD
u2o4b8t2rGbyFJCtX258yJrlphqR83bPgKuSX9Eke6N0HA8/6KB5dlijuguLJIFd9hVOsxondr1S
4soqzVamCiRlgfxbbBEoMI8LvI3CUwqfpvCSwjanO6FiWhWC+8J1uOYKKGueqtjB7VyJ+R2cESlu
yFYNYBVVYTscYDsfkDuoHrN0LJDhtDlMbwav9khfdPMePDXVF5iJUPt1cL0OEG+4GXYMOuAgn8Ou
n9BFpCgfy2jmqkEDg6K2v7FA/9oC6gijbQ4nlYhchimhKN2pCYZDgCxY8XVQLV/xqdLKXLhaMlfO
VKl218Uxm0qCPBnT5tPce7FHNdWhLUhgngbqZHcO90LW2Vg2QvL1VBlQjguoPGpOS/gohBqu6FWP
aTQGmWN9Spc13gpgYio5YJ8cMWufcI7lQFGjNofcc2vKqR9st09WG03vmaRtF6BOihITI60WFiQ/
VNt3UGO1mG8ZXSw9zsSkCLqZX6REEb8eW3jBshc7I4fl6vzMrQofXCZNUjTRGo+3NJPd+inAp+E4
GtDxjXZ/9qJGkb+wbUlu7Lk/uayCsV1x0IDtCnsoX9X1re8jjcJstvBPWDBYAtiUFZiUUGfyUPd8
+CY9tmww83zWh++zWYJpb+HcieIQyxwAALJmxvmk+WjZLRXNUuNYZM32vRWYJbw1jRvbfVInQ4Bm
eFLxgCTldJb3CUobHA2EZwndK2zt07tQCXUsNxGH17LLEsueIgBrEuEtQO/NVw4z1vZFBXYM7sYa
45r7hTeTht+AZx0psmWCKzFEb2rujqLH1AoPSaLi/ZyhyEt3SEG00yX0ezV1xYYJ0NjDY23OZFaG
NDXs0inMga5QSbD0qrVJoh+HrmnnU1bHbjwGFrHqb3EYokdPhzWFJGfsA5t3GXHB1RjCW+o+sNrK
z8GGVMGCowoYdt72bL6R2kCm0tMwW562DoTEgoUaIxoZdwMMYuY6MN9YqlX1FAMgKsiAdIJm2U7B
hvDtuYzhStgdnapjn6PWaLYiylZjD34ceHyYgZG7i65Nt/AlEobSk2wxxytU2GN8v4MaOJzR4A2A
6QHe65UG+2kmxBZx2jdBjjV3nSp9xqMGCnOLfQhP43HayyDCtCYdMKDxeYeANJb7aVW0nEVGk4NZ
Ld8OKlmDcIAhG3GW521cI+kMHVjUXNFo1vqFaniiv2d1YvurEMh2tu+osPzROQxWyq4GxgdtIehk
d3IYuvSyqruhfXQMN+bSE9bqU2gRiAO0Avxy5JH7jd41Nuvr09rMvH1GUQsoCbBh6uUEWIH1wJsT
OKzJsLBYzCoo4NyRelViipcxvm9B5jsbEGevUwoBfFRwDvvKftdjkKPtMevdjBtrskbNd+uMm4aJ
J54ERJKTjPvHGLcd0ihORbs9Y/YBdGvBSt7zbcuuKLqu4JIEFWDEPA3hPUfOQzhGLsImTdVF22QT
vdq6EbrpiPjRvDppOfC71sL4Y28QM+1FHjkAsZhQElCmQuh9F1jczb1+65eEkbsRpgma7M9GrRH6
t5Uimp3NG1+agvfOtaXv53MenNHpDZ2rZDgm0OG6wzQoG5f14tVwRTRcZvK1asPomGyKxleBjqJg
j9mikWXHao7iWk1aAR6Lexl/WTOkv19WW92sD0CVEwO4XFTz9j0eaFx/Ve0YdscwhkTxGErnp2uo
/Wfz1MFKWjyPA03WqwiqZf/DT7RRV3KxfbbbLGUAQDhm1DkGdRYzEak1SHqTSa5t2GtXGI/Az+OM
t9CUdiOkLcBpTzHrTpIzLXZhew5G8k23INH3OXRtra9ns0XDKUNcHSoCwN4VNArceCS66yxpvgI5
CQA/URYoDYgQJVihBzzn/Q7DpBZoA7bQczPjzpUID+YlLnwQRDOWCZtmyBwUPd87rtCr1zmQW36r
s6ULYBMgM/ndnk/G75kF2AYNOK2P08hRhITY6brHeJ6JsUVSA76fc9slMGJwMfKdMuChYRkTGoAV
E9dTdUNEZtwe+ycsDJdukMu7aVa1Xo1b1tNPqALSZM2bqbEnD0By/cSyXi23OK7r+KBRp+Q9PGqm
HBk+9VoOMQB6HLaYO96hKubZSQsIBG4w2uihU0dqwYb+fWrRmlPkTSbUfLE2mFgOPRBxwDRVC9Ri
nsQD2A1RXS4LspQfGhAScSAiGgOWi3xhFX/JFLSFqhhCjKEAc1XzNJpcQqaX5CPD+D8uMLKe7Tu6
5RqYGLrS0HxBS7bJIE8NCBBNTrG9mi2vuxEijRze8srV+xWqTmT6DGuSilcIo4FM59Yhe2a66NFr
yKZwE2y/3Qnd8Eqjco4FGBjlnyK6fLTlSX0y9OOgu13IPzfJU/rnpPfhRzce2sXLqtGg72L5wNDz
SPon9Sfkg9JghNUhr2SW7XFKhehX+RJea2yW/y5X/p+4PYXkg9oAXTcxoHOh7g6wCCYxSnPZu2CE
gaAGtQWY2NLAUz/jE7lbNVCiAlm4QVgAmkXP8a+/lvOH+Z+oOmdK1d8T+1cAbTKYs/2IKNCulFCE
XIN5NxUolzC2w8iNHf/1K/0TJhL5QKScJ+11EsfpHmr6KXs0fqxsqWqZJpBeoxMDDC6CDkXh6ofD
v37Jf8IL+2jt04Bchc2c0H3KEGhh4NmymwBr/ZsP9M+u/oG6pRCHpzPBKWgX/dd2jl4cU9WfY7R9
9PZBlTz1qq7oHrMu1OuzP0rbxX/u4h+tfUwUmWG0Kd0D7tqB9QiMNQK+8afu+Udfn2rFIINyme7r
MNA4UpcKfTcO3z939fPD9XePK2lVDGoN7gs6NRjbGo6Ixm18/NcX/ydP6Edfn3TGtEatDR4XkXHy
XQ+yd0WYeoJQHkZ6lSsLKvMBCiGq/lS2XfjR40ew2mUwPKF7ZInST8k065smAjrzrz/Qr5f5H1b3
R4efrPFxuvg62feMC+BcfPAOOC7+8+4jk74kKHzx/wxJNKQXUjVPzSafIjxp9FBpaQVahVrsEG34
fV1ioUhuMlREv727//y2/lf9Pt799j70X/4b//42Kj/LWpgP//zL09jjv/99/pv/+zt//Iu/XLyP
N1/6d/3xl/7wN7ju769bfjFf/vCPHcpi4+/t++wf3rXtzK/Xxzs8/+b/9of/8f7rVZ68ev/lp28A
ds35arDVGn76/UfH77/8xMnffT/ny//+s/P7/+WnC7yFQb/7j3/x/kWbX34KyM+w8aZImYpCFpE4
O8t83fvvP0rTGDKuECSlJEnC8+sMyAsVv/yU8J8zaKSSLOFRQtEAgdOsR/v7j5IQ7Cr8FchgEY6Z
v37yP3w3f/uu/mOw/d2IUaj+5afovKv97VGieIEMHs1ZRJIUOvh/CMMRumlR7os1b5kiJXBxfam6
dHgJJtvcoEEUlzbG4B6OSVlR1cpc81Drk1rpv5Mv/rocP74TEDiyDLeEEwyc/7gXBCsBMOxHFHAB
FGS7jMV+r/qNfkUX39wxIt6Yp+I2aQUM9W2cUfhcufrV6IB2ee0NvU82jQYMlFigf6YJ7iSIhbu/
+2p/v39/f7/+uJf8erswv+BZmhDAM9E/KHxTENhdXK/5tNhmHzTgTMzTCUklBTRXU3EG6f6Nz8WH
xf7bS6ZARUkcZ3FIPm7vwdSzcyEPmR5Q4n4TBxAcxGOATMccm9m4r1Mfwy/EfpbIkSpHWE/nYDzE
uWawS0yYVygKW3nhWjr/Vvv9P630a/kN3Mnxh/m4jv+w9G/V+4Bp4/u7uf6iPv7m/4crnpwt5v7z
r+vqH5b8o/oi/7BD/Pr7vy345OeYREiugj4zzqKQn81of1/vEfsZOR+chQmNsa7xa39b7/HPePCT
CC4AWRRhzeNHv693kv2chkmYMnAFIrD4sXD++sb+Nwsef/jHJZ/ideCC/uuiJxk2kviPC035UEvw
Gn5YCsLwvciSRRWaOxOWq+FAY7N+A5Kber/tgmgCGdBwd2COJO8VJ139Wg2YO1ykcx/bAtC5bz/V
GbwoS02GXmCqvrVFhOxB+wVNPIbC8xSlbTHHfkwLimyvtVg6atN9JCGtelSABQAKdvF4F2R1BApS
L1NkxKwJBQ14qboK/AS0MTlJpxBAN+oEDM26IIOzfNpjaAHXl6mQkZruAiI4IEkS+KgMJ7BEwZJt
VnAomgpU1qlSwTP8sM5M4l4iogtDyeFHPGgRgxFHmukGBIHpFaSxNLo0q+cXUAqAaA2Qn/coTbqx
KxbwvURuQWiGJk9npCvVGCCEGBe5quYalF8wjP2DwyinAutD+VdM6cK6XPVig8dtqoH5NXTh6cmv
zvld1zbySUZQI9VpJ92FGGofoymccR/noB1EiU53Wt/w1+C/W/Sr7knwMQ3uOSAnuz+bU0hMmsbw
oemniF4vsu79PjYaiMey8QBtiK6mVxNGwLWCRQ+gQfpl/j71EM49imGI+zykVG0HZsNlLRq3ulc6
gF24F8xHdaHWWmx3GLpO7Z5NQQsKOxhZNdr6CGOixETiDH4bCwIhGN11GE/xQ7aBJQ5iLeaYJTyM
1OtoJ8GPravIvYsYHc/0aHNCOgD49MmyiBVlsZ+TAlS9dboxIgZOVDmdnL3L+NTvYrqE0xHTS/A2
47DfTshmB/rZg3Lz2eqEcPTeSdWVMcLKP2GqC/4SeEItGKTgG+kjSKYr2IHN0E9Alvrmxwg6Sp1j
3lxH35EDt95lUMmBObCgE5M5GZIvEegMoD+Ab1DtK20QtWSYl36nNQKYwG3BrGIHynQtnhVt3Vcy
NpbkIwHv7zw3RMihbGGsV9CqsuQW1EtcrF4jXCyRowbyAQQNbiUTOrXeYhKa4rkAVzitYLgw6RB0
N8eiPRio693AwZApJ8yxgscuMSw5siDCYjMRAOx8BDuw2mOgg8lehPnV3UrC1mN4+etSNGZeYF7W
NAsuoeig17d1rABSisCD05SPIl7BmwcsLvrvSRuDpZvDrnYNZgD0EgzoXFHB+csqwIMHSzFd8cIb
X9UrA+mX3HaI+KhgLXR+XDcyVfSzjSz+dx+02Bp+e+iUo7K+sDNkmiXR2zBcidbFWB0ppMoFAi2/
ZAkYmmWCCSoeegTOfyYzG9PjkCDzD+d6FhcKfes97kkscyl88hogrfKKdpm5TSMEbuVdI5Kva+AS
kw/V+L1pu/BAYtJciroCB1ITerQaYop0UKYra0aWQ90PP2qQ8MsNbvz1Pg369ibrSNZArh5KsW9G
0M3ypcKsE4Gy1O0GcNA+rQvISrRrya7ZGv+6KpbdjFk4PAPoASUMLqXjm+tCftl5Kc8Q2QCrCdta
UtgBnvbzOHYvYaX4caJuvAZig2K9R7DXHYZFyha+YTHSMeCGhOFYJp67lT4yAekIvikp6yIJF2Pu
GTBlQEu4QprPdYY8EUU1+FBwIpARQNFgKcnY8brUFXJqi5bXkoCbMcEEJsr8A6YSgSiJX+hdGvXj
FQQc+A7iwD7ZlU+Fhmrg5DH1RLYGg5RHGUfLms7ywSvRrmfg299ug52uakwwdoxGHtuxeW5hyHrj
CZTbjZs/MZin0t1GqwBQOfbZ4Lj0Y/VpbZtHu8310Ux2vsKn78qFWfu6ciBtmGhUxxZ03EKBmn0B
s2wBSq9Cyjbqv+EErUGyk4swLg9WFhWQ46m4QAQrVm4TLRMyC1sQr0OEhPywo+8fsWP3da4qjv6r
AcfnAmlY0BmAbCRuHZjoEHFgsLynNcY52C/SbcI4C+zqAlaCzdXGk1oUTGj7jQmQVDB8lwrx1tNS
fUEGQnyIzioX28+jQApjNn0FrzsNoc8O/ePkpvQilPUElQElGEdm3hhMPpKGgBOdpjdb17VHjJHY
BXYSe9W7FiwuDZ4ESdh06IZse1v8YIraEtvvJ6SEYiSG2f5XHI0NlEWTAcFjbMyhH9Vc1puIutyw
ISEnCWZZdugwwBjzBbQ7GGabdvkejGvynorlB4IG52vAiOCIoxR59gmvXlnYZm8BW50sE62+msEN
YOl4WRUg8WE2UmdLVEo8F3iplmeXTYMh62XYLdNDkviqZIj7keXMnXr3odE/WKOnO+zw05QzrL0b
GqfmG0CK7NGKxZazg0ooHytMBoCZbyC5QopRxBWBOSvx2Zd+9tN9E6TyARtmv9Oy3j61EUzZDRMR
dhtVXYMkuH2D/CH6ZLe63RNYSt1TtFJnrQTPISsbyz5V9fJqKokxtso4GnGA7pDk9ipuCtUybAwG
qNxyaCEb4K8jKjKwyYFYi12D4XmbRxLj6TxsFn8txip9bdsNi51s8B1HFtHgdkESAUmAJKn7wYxL
YErulH7BWAhnP7YDBvsICRFCTqptzIU0ZA+KPPLuiUlwGDcOD1E+pEOc7Z1s1nWP06D91KZmSfem
3ZbLhA5LVgI77i60AV+pmLKFQpIE9Di8B3kO8j/T03c4uo+nTWBzzyEdWtOii9JuuxBRBrs0sMtl
v+MoxhLwPPEdsGfQZj2AHPSMYYMh3Yhtrgbw/5lMeNPFGtKGYiK3pskBTUfdlRA+Cb1DEdSWY4LF
VcKOU/ES3OXgnWRWhHvHaph71Z3nYCwGZCoXpELv3VrVoKkoUAVw3Cns3VEA5U0eWtKHKEu4vVJ0
tBKkiVnbUk8kDR6g84l0OS7wEtwxnJs676Hjjd5GmURv6Pk8kqa5D4seow7Y9kuUQjgDwiUET+Cc
dDtvi7J3KSolefV/mDuP7bqRLF2/UKMWTAQCmAI4jk4U5UhOsCSRgrcB//T3g6rvaomZnbo1u5PK
TFUyeQ4QZu/9OyteQJrbeLWHq0SOxNDYHOfFjZ/7+jFbRQvvbPamK5HNGOrGVB15YBAJyznct+0L
5ruyJIqI0REcUZgYR7U4XB9oPpyzk8/Im/JpMAOR+qoNp80T0C5m6RowRU2qVshcrvW+7ERpBZk/
TfcSoksXkFVM5JxT+NdVO0JJsinwdDTWs3mGqGD6HCaZe73GrTSxH1nysxMn+YM9LtyrAhDiB8XR
HQClhbJB2526shy9xIFyNyBnv/X1wpLMjOpokCp+PReNc12B5whcp+NdppDoQlw3hIP2B8PEETzw
jbnP4ML53RNs9tgLBITfO7y8TBnC4nsv4rTKI3MkeAQdvknRwexoGaLYoBQLakOsoLbFymYv6XsO
VYKgBXPoKv3a18nwocw3ruVNQy3qrdF9TSylQXDSNYwl1dZhyV0Di6+qfcZy1EfjkcI0COJudK3A
Fy3sXYjU0K+LFTw00Ayk7CDeMrDXVEsWac3ocwqgWzteIKu5Lo6VuZFDZeNGiSwTTRsAaw63AVzN
sICAy4FwEGfMPoMNaknkQu09ovFDMSHFiigvzbzPHeS5ig/N2RMOrt9e8il1ruzWgwriV4rtC52c
j5k6jf3Za/P6xsfDd4JoPEjo0WOubtxJ+v0hMUfxyRmK5kmU7XSik8qf4RVTzCNaX17sweree11T
IJhDZCcuSFGdS207JMuZpVkXoRxH8znWSYktys8mAL7CYt+sRfE5TxwvPvT+1m3HaZsb7zx4M8RR
YYjUoFWJZ8lsMP7hyDnDEstcLtz/HgIeb7jxdd3g0m5AqoqqFLV1NPoA1nv1p8N0w0jmS2r122cM
DUZxsNxx+6CmXmmkIJVD1muRvdhODIzVLYt3P3usMERegviM/bAA43bssCE64NzbSf+B8nsKDLY/
bIk5O7fx3hBCXyIPtGJdMAxqLpDx8NlQCDjTNn2Bd9AG5pYtFzbdbIWArxMcfrPiJQ+Ge06zuDga
Xpu+F5nMX3tRiR/jJI2Hys/6Z39J/Q/49CUHxf0a2QoniVDWm5cDTdbq3mX7vsbEJ6Y7Bc95HCDE
tmGTbqmDG/NcdqeuX2F/9o2DvlejejH2/stDksw/75jdu8lGtGKnzXD0CgUa7pdNH0CMNIrQqZ3p
PNmivlqHbDlxWc7BSk+J4FQNYewkUBNdc7k3qTxOud9/AZNKPu3spWu7FxwWJuqbrVpgW2/rO2F0
9qNs53YLYNen16hjN+dAcUIY7GrX97YBfhqw2ovktECluSxrqY/pak17IqQ6qYQCvjOdY1NheKYH
e0wDmG0+eLt6aRbLwMwnRlQK4rxV116d5UzQNvYI4r8C8DyzvausWewLt89rOifJi2t005kweufg
cagi/mkM98bM4QaiA3KzJoTe61vhUA7pA6dkeVt5Y3WY28zniGhZndz1PkGYDkT047zm7mOT+Uk4
6iSPnNaitDVRFyOGqsIun/r7KsvqQ+rM0+28la9y4KcmJJEXuFrltcjhNk+wTTMuNHHoLKN69fLW
wWFJd+98KMcbFV7Ty2PeEymOoKMe7kSj9fs6jouTaqFV95Dhy4P2YyrLUTFXpwuBqdQPXZsEpb85
xxIKUTjGukzD3GvyKxPh/Xt0DF8h1SxXlBfDuVjd/qYclRlASYI9SKLf56lKp+6wEFLH3cxF/wVn
ivWUyhho37KHIexxHZ2PTpmxllifl7jtM+e81LP/DSJc81Brc+DlO/EUIHEvh2trLmMDQkBn+ofB
zqcfCFxoXOBPO5yTfpEGfZsVp9lw129qFuU7jWBzvJKkAd5rZbCJUhsJYmBsef9iLmlPwQwVi2J2
cL70Az2hQIOAKIJ41G8xYmjsLqg62L1rgnqxMmhQWMYbNTm5fGaALG/8ILzKuFCM6xx1soxBNZNm
5kY05QFeE0JOxCrTsYvtJ9F11nWdM8isajQ4sptz97gYxrOJ8PBkT6pG3JEv12mMMmKh/wgKtK8w
Z+B/zH0+TNiwW/GlW3dPblCv9UzAjfVpGeB5hZwLsjhAWLKCxbWsL61Xx0M4LPBFLQyz7zEr755l
gq8X3bluPq5L/LHXyfCuXFzVX+beYOOoQqDoJi4QjafyR3NAT5DP9whyjPjdCqsknPrJ/1ybZX/w
XHM+rToptuOSzAQzUg6sUbfk5QP14Ha0ZqRZgbJk/62Qdf91LJKeiVk3fV9g2fXR6GyHNTPKE2pF
caLyNOCs+LO4WqauPWgC3u+4ALtvo2UU9ymGu2EfTw0t2Dbbtzat/56L1MeXuSznS0OT9L6apqNS
SDAjlazlty0bUMpz9UKWTyuUHwizrT5Oz5aoOChAv84K4fAjsi4IGLU7eq89aVc6lIqmLRrUOlID
uORjnhbT3d6rbRofO7mu52ZE53i/9sV6bNLhmeu4+pB79XLwoOzdQxa5jHzbE4IPNrpHOOKrmN0Z
iXk+bOZVojw9H7pqMZ63XnaP2GbetbldHRqGn+HiqOwxS2rzoe/zKpRbYTNAM7MnoPr2bCQQqnJl
fGjinevB7AGJxjCRBTk4BtU2fXITGLNb3UzjVlxoJ0kOQpj2bFSZhSOyk+KEsEZDM7l5NLjxtBD5
I+sLs56BUCZ7vYypMB50zk1EzSPZCs6DpcbxiqFfEpKt2R97wxC3sRjWmwb6aXqwt6Emlls7Crat
Z62UAHLM7kz0sk+YyJtnwp76+DAWBg4AzbQwm2vrZ5U61HDl+sOqlvkIrT77bGNTRmEVZ1gw4GC5
+Gl/WySbe2er8tNmUP3XEzyaxjM/Sg0F+agrXb8rfXTM86I/D6JOsxvDq4fPWkjjqiP678mrTYi+
RGE2UE6pI5ZnpDyk9k0KyS1K4TEHtofax7gL/SCU5LYSfEdGfXV3n2FFYUWq5OaJUrPTH1XlUgE6
yMw2fHaZBMUiI90bISKDy85JqFL9oQGayNDLfVo7MeJ/kLYANER3XhuoLJkQw0q4X8VcfeTG7Sf4
GBm1VDM3icSeMWE8MNGMVBH6lK69HoYmTqMmpagKUq+YswOO30t7Q2XiQyFF4iQPi1A0XbxTj+ET
ctY/5WP83cRcAsNRUALAqLcOmF0jYiRX/qvnqvXKq0ZTntdNpEW4Qg0LRTPGTWTHParNwmgff0EW
/gZxAh78FaBjWu96vo1uyLdcYMC3KLbnThrvoe2r1+j6NiN58ZSsVh5tDF2jzOpG0inL8cGIC1GF
+Wj8yZfoJ7z0Cyzn8m2ZGeyth/CUUm/DJOBZgxl3Wc3ca6r2GZcxb2dl1K4Tjm3lnmjAmVj6eK32
gZoMWE+LO20jo4J177HHuNwV/gimeEJ7SSxKWoQDZnMeqgkJ+hA2HGItgY+QtSL4Han38M9P8K9f
wQMs5CEKZ797AVV/BzzgZabG4jIMxy0iTQ+VWStmoLjBrN/jXan+sfWEZXJ5+awiiJvmtxzVioYg
y4AWq4+RERNtC/ZvqyS59xKPxlpej02CgkniQGBEotDdct9sludCys0d4w82bj+R/d/ewg45Kgmq
5Ev+8ta2zEiBbiFUlgje48I9oXhllG/UtW2GEwZy9gHvDauk2it4R2mNZOCQlGRIAaYu82f4OBW6
vd5Y4Iz/fAtGZ7jl/R+e8+/MGULy0IQjtAAf9dkmfM7fn7PjcF+ouCthv/c5LrrkGTfX1ZTwuag9
3qN+yF79YgBuyjHu+PbvVeE3PusEgbztHtI82SPeVJ+uTEDl9qektDeRIhJTC5tnJ9lOtjQFEPrv
n7DNJfE5KW4FtihZA06xlt4zodjtdDBWdvjXquOpRbOBDvk2sW2cVjg30/wuWd0mvUY2n8hzWbaI
YHvk7+URLEwn0SxRNgWyTzk98x0WYiSQyhAjS/uzlDFKUL8vXUJkQNvFsaOAXqKqouegqO68k+E1
FbooFtIPWqf8wTEdhq5ZB3gSLptnfG1TtHfvoUC7H/3FAe52hqFt/rTG3mDbPBxHCpotyVMSru/t
r/cXMg7ARdrGXQF4Ppb+9PDvQ1XbOl9OVssM8o57QcJERVA9RarpV/eSLCRu3Pk1rtpQJdfBYvoB
iV5HZVezl4iCYBvF3WKtJAN2zpwEA54c3h+slX9S937dHTttgA0Ag0L5/N1b51NCaK1KgUsFE58k
vTMy6DHhOGRbjHJjIcerJt7Ege030BPiwGGv1xuC6+JKmjV/L+g73wFg6IzUeCDasLakaM+cjEWO
hmIlI6ByTWkEILs2wTPFCPrkVQk/ai9eg0uGqk1/jiBx5t7X1q0KCL+Nyh/BKMz14z/vst/vA2Wj
2WCg6op9GZscS2/eUjpb6yoKIpUqb673JiAJi2wpL5VZtVfw9hlpmI1LOSQG+7Aa8IiDf/4AP8P/
/udp8wl4yK5kAzm+KwlQ2W/LX9bJli6QfXPNSDzNdHN0E0tQB8PnBvP5iUrxmJW4+LFIHzOj2TVe
ab+frBhsf5epbOuwbGWGBxvz5Ti0S8atx8qZx+c65x6ngY7ji0GIEdpV3xcnORZlixPKQg9eSwK3
8EKwY3KZkOtUpz98ubePF4TdgQVjWdJ1FHlsb1goEh61GbvDC80VfO1yqMvQHks+PUMO/5ZGGBZx
ZinnKlZF+rU1d02dUn0RH0wilpzDjPrMChp8wN+tDHejCQHkB3tZhhVYzJIfcE/Ir92xZtuY8R6V
BwBV95FpztYtdioqZKrN5N/DsIwA9ZrAEcaROAZXfts/iJh+7g/UuzcMILxLaKfh+tswgTi0oS38
/jpLo1Eo88qXwdmhQQfghjao0fv4D1ZCjfuCh7yTNdbcllOyZCfZMDqmraAzGzonXf5AsXnDT9g/
kGfDmHJsaEkujKk3RF1SmDLuGQR+w8x1fmnG1viQ536tgmSEvh0tCBc+Td20+6kRhpEdZrl68Y3v
Y4XOwGyXP81g7XmAdYj/o069fDjkleneKadwrOOIrOhHn0nQVtl21e041V35wZy9hRZxx2g5aNon
u9XyoxyBHAI8fBhA/vxTY5IteIM5GSpckymbosTwiD3QscESaeB5Buak6UClbgonkPDhkYmiJWrh
YmtYQvHmZNmpahbNip5qBo4lfUXKf3IWu6kZNIxHv94NR8qfIKpdCSc512rszo4rrKMHc4FeGHFl
jOKSphykNm6Wg5OXXQN1vMKkqV7znS2wm3mtZWt90v7KUFs2tG9BkfcKA87Kvy3N1rVC3JlK/0C+
ORW4LEsXwI+nawSrNYKY/dxb/xFd6P+BGPi/Mor+P+QJ7Wv3f6cJXfrX8mv98isxcP+B/yYGyn9x
eEEH4gBF8e/5u43u/yUKmf/iOoObQxg0u8HZQ7P+mxgo5b8celHOJmEpfnQvsv6bKCStf1HSOPyp
QyPCz/9HzMDfGeRSUPhTBNjcrMgQKe3enPIoHaHhg4TgumY/uZbcjn7b7MB3ZRBUrarolyfzN23O
zwzP/7lV/v37+OQS5hTXuPs2fqKwvW2pU36frgsIJgRgVWFrJ/Zx8u36OLjTcPJjCymiAw7pF035
2Hss1HwQzaXV9Xo1zMvDwva8yvBJiYzRLg55qev8D9ffXsS++ZwSqRcjM8fnlnhrhO77zbbVeYkm
VPXPXTOnV/TxfpiBgPwh5eevb4BKnyvW5EX7ynkrWGAHWuam2z6cKFlP87K4Jzv31GFiBvmsFv9P
xr9v6j/e+F46sXAsVhcVzps3njGBQCbW9KFdzDZkhE2EjEuzENnIejvOiHNALrw/vPe/+ZIu0zgp
LMuiqHhrDVzmmMWVIutD5qNEzgMEBa0uCpSXK0deY/z452X2UyPw++tjbf3sAKDA+ebb8gnMF7O2
rOhCpNT4V8GEmz6lVuHU3Nm1fsxty00DFpDxwWE47Efx1rsfutKTL9AuSx/9UptP0FJ6xAclMwt1
WKHcZCHfYUNYi3XAxxL22/d0rs3nLgMoDlp78z7kVWN153/+Mn/37FggjmI9Yjv4Nqayx+AJ2WDb
hctkejd13xenSi8blm8FJe9IQ/XPv8//GR325ukpk5AO1ofJavlZS/xa+oHLOKgHi1AbSl+BTDY1
RiX2eJ9lZstkx6KEbkYTAw09LqTvOaXzOLmNf910uJ0Gpqic/E6s3oQQeMtRKuBs1E6hDdqPeVLi
rsztXV5LB7P91ak6+dhhdFRdEsgYt6lmchAshS30CWF1cVUAGTiHfrVqNMA2xJAUk5rllHoe4HvC
POe2LiCvHlQ92Fet0yfv89if4M0DU9Sh8FIPHgINNSPKtckfGIi271o9mV87j/FUgBskArfV38f3
2ar9h4FBoc1lWcOMtJthJwSai+0FC8q/z8QTD/2haYtkxuMJ37uOIgcaZd/6PymInTzjg2R8j7NF
fuZMa/EgtK3usWw3fV+MGlocJhnqrDpTvN9yk8jqaU7Ms2YkI2+ypSqfmmaAs+8xcPvGVMX7JHpf
ETaZJn40A/0zn1fxIKJllExh5jk2v89Ox9QdEVJ5v/tGqShd0eAHMHdWI8TKV9tBBT0BMwxQFhxR
XKZp4cQMBSDBktZ8aDqQ5gPtH4KSGgH5raqV/amvWgUolk3zGuDSZVF21fTSBxg9GuV6Kb1bwwbr
CLapAE9hqOdl5xH/IgXKWmQMgfI4x0tOq/HTbLccn7RtwGK0bOJJz6ZHJ9fug+hVt5M8kHvUP1fM
bjTtXKM54Bc/P2AC1cRH/CVMbAdsC33wlhLf3Nae5knYNSpw1c0zZqP1JsRR0zPPx5zqEBs4T4H4
2IhPSFq0sLkKO/bz5xl74CTyGP5Ukdv6u15wbhz+Xpj1F8SrG2p5vzeeSrwqoYEy9PcCpx63OfRV
4dwQNINLkwfn9AsySdgoe+jeGDirOT/NE2Bm0Pv58lW1UqGDrIeOob5eGQv4Q+ttweihpDoK0W13
mAX5mJYOIAJRPi7lKR3dbgjTsZo2fHezpY3GIUlpMtfBvW9lB7AoMm3d2/C+skMxDTnuNHG6Jocx
zeZbMM3ix7S1XRI61lR+wfptvkcXPVYcHRtoW74WyZ1d1jAEVlY0GsvSwXZl2ez53aws69NmIgg4
rJ6NW3blVAXuKeYYVNPsT0cfk9w8mgflfpuZT99BHMtK2Kp00czWNUsW3ENj+ASx9EVNIzNm2Gh1
dnB6lHAWyDUWNl6J+5RXpmsXpQrHKOjr3XIZkw2zA29FbnDIcg8PsyRPzR88+DYLmYHILdowvvyB
LRbK5t6ZjIGRI0yUaFNb3xxk4bgjnrqWcQ23y6ojwlySKlpqc9vCKiUXKrAnmIacHLgjgR9NcM4g
0unIEO4CpgQy04Uj2idcHbFjJLtCGnNyqI1SzvjMtOu3HHwdNy6jy+4H3F4Wpicak4BMV+YcuDAZ
H3FMhBwIK7GvIyyC5wPz9E6E2dT5LxAm+bBxmpEoS8DXexRLyjxNLTbR4dxW5xbh58O+q8XJXXfn
Kc6n6cnAdu6L3thK9DhZYwUj080prNsKBtzaVv6r70Fp5RI152umL3iSQOe1cWtjksvam5FbhRq2
4odsGKcpyEb84Viotr6h5ZUr1RN2nKDWvfteQ02RobvUhQ57nTaf7GErEMybpnyRwzY8D9QMzWme
tBwuMRs7shKT4RfWKn6OwGhdHMZ9zfjAmJ+JVzKQ/nGcYePaQenhLBvOM3LMCwaS8btCZEKz9Xf8
GC9nswtcEjhKFGdzfkpV7AzRUibOF3vuvY/tGpvDSa72+OxvaNovzjATPwojVDyuaWO7QVpUiMUr
20Ilm6Rjh3UsI92g3nTxmiL1u2U/ts/kBzbf3dzWeFTqxh4593FgiUq7mq4hXBvMh7AEf2d6ZPMd
aIgxEOFgli9QS/ocC9sWGmDRY2mXYoj3LqclxqoNIjdYJiKNW2v0SmBXypziOLlSOyEq7MX7weuc
6weAQJS5MUPrIcKHdV1ZVIn9kiP438ChQQkXWalP2jDK5y1VMItTw1rgaZXzaF7hjy0GnKNTvwiG
Kp8f8TwrYu6RTcLR7FMIZq2qmnM8ZZ4JsWCdypA/1fCv/H65AfaZq9BqY/l98nAkPMQrmwF6oRvj
qdnaoJ10xVQwFfZW6uJV4Oiw6Q1YlIu5GpduatYlmHG2c7FLIIQBuhck/CDOt/omd2dtHmgjgGY7
lQqOdLUxINVdbRgnWzTFu65YYgDTHqwI//U4/rRSn2JbUXdQj5HhlF+4ugbO31m2h5ZSEfi9JbkZ
l24N/7p01w9gMR1Po+q5xOE8tMlxcxsHeU6DWRSHZEkG31K5MFWmqsAhrxgqnP/WWmWXKoYcgNih
UN88jLbR0FhzWwSxmDncrbTftoB3a980bgrPD+yfr0Dt2H/uRNekUVbulgkZ7vdN6BsrmzKZ8AQa
dLM9Ou7Wsp9ECUNKwGD+AU+60vBF2sKgztxw2RmNsn5i1gdBloBD77vlJ2l6s82qfYZk3FXRlqzi
QWx8hWBA6H9DhYV0wo4n67vqFCnNBtMlZVJGYUgyxT+SyWsUvsX7gMLtt+YeljrvAoku3hRzVcQ3
yKGcF8xmBlQKW/Ncjat8F+MvhkcaSvb7sjDsW4iiec+FVz4p11juvczApllmJFUFWG0NB3/aZ3V5
zyVjOim2EUlzyRqI2r5qcmL1nBoTZ6gC42vTZtuTlKn4iIX4fG2rDjJVZ+seJ3E16qdZrxV+4Gk1
RlXsSPdWOLXQZzJ35i8zYTXMvZBDMXFT9gorwBu/TJRKX7HX0NYl7bbiI5Y+NucqdPEsnM1yPcSi
HLqbTjJ53V1r4Gp1tT5i64+d0FAXZRYkE9Uu/ncZG8ssyvGqbyG9hYyY7C3y9n9nR4HWH/FYkdtY
WfBRdmfFaguGfLI+bM0aO1FXrduXDuphE2lGoXe4dvpQsQucn8ORJQQ+PSx+zwB9rmHhxo362OGh
Ugf2ol0sqlUqscPR5JX6xxyOwgL5fYu/jrbTv+hZFx9dtIREZVujDQkqb/SnChZ+joSzl48sWvUx
hQ90xT2XKBwl1WJE1uJVdURR2PmRMDNXASwzl47U7DGNNO1uSI9oV8hNyK0SmNWH0pxeoZ9oLugN
mOntSjaoqqVtPxqr4kJ0K/xuYYhtheJGsdMbOzUdED5Z2N8QQLVjYOHr7h8yv8q/dd6iJePv1aGS
ciVmB4QlZddiNZfy0Jel/2COneufhbbJpbBNqT8MMT+Iy0g6f7I2mZ+Rn6x5oEVePa2NtB+wivFf
sDFZP1pqWLdoyjOTUAQzKyjCWoVhrDbM+Ckup0kEXARlFzilYSdnDBzr9zprTCw7GIdl3FSp865L
Ney02ItzMzDnhPPdm5L5UwbpgbgKRAV+OOQj4zubQqALG+kb932eUKjtweuXiVRP/OEMo0Anwagw
2PCgfr9asY3UxLKnqxbrRDNQIxzagIog80+YgzQTpkX7GLtwBM6Rtd9u97lBpDTVgWpfTBdT6qCx
7Bhj3ExvK2y0ybp4MMTPblPq01J49kFwk5AsYa3uuRlGZp7uOE73OKJQo8cTNl0Bw0RRRKat13cE
rU9TiEG6b7wXjFg3uJIpHEoc861XmC3MnyAwqKAlzWEIRNIxXSDkuqqDTMyFxuCjwTWwKebloAXs
tYOLhW4Lo7Ebn/peQfWEa8szjTlMXzsvUdEkcG8C9Sq2OsJuI8PHsbKQi7vTSCRlglNyQuAGg85w
sAtGuGC9zVcInTBkezzup9DqWw94NWvYeyUeOrdYFxXOUU3LwjngZhCxlLmsIW4jECfirYS/bTCS
hfkXY8yhsq7B+BQ3MNjM64CZNqz+4VY56zZC7uy5Rgs8kQuH+57anH+b0FRkPfiQOtOrmwgnp/mR
FmYMFgmowdJv/TkvMsgV7N6BMq0tu6vJnZaPuVfNN16/D3YXCn7cp9q1gOrt4FRZT6y3GHrbwzgt
8xVqYOvLZJkdbQI7E2eUARlXbNsV8iLP7I5bRznIjKW1j1pCYqCL46Y+tIZY3sfKULAZ3EJ9XF0X
u+2lQU8Res1IBojFxAmCDh5gbmhQFjQhFPXlQaw1B9sGTfo+aTb5OlgDFX4Xp3nQO1X1w0cT9h3l
rLfc4d7aovHCuiZIVU5oqhNnmCzDK2+r9yOeQ49jv2YqhNCMoaLnw7PCcxR2AnI6zcZJGnMsDilX
boqHSm52EajE9kWT2rDAYFwY2QEZOnc4EeDdYTo5B3GpjO689Sst3cKqdwMN/BofNCWvxfVWVZDI
SXbHPx2DTPQda/8ZPJawAN699Y7ELjg1cuqnqBx1vkGKR6TCVBSbRnAawOKt9lNIrUljRWiVZopK
j/MY+mtTfyzAdLyoGpbiO+Cuf7vk9XADfAonFf2Hu4VN3pZPs+qX93MSG69cC6Br6WyaxsWZilkh
7Z3sBr3YMuKtvh8pc5xjdEyZ5GP/WRAAQ7hA653sTuknH5tFfTbXOrsgHlpefKbv68lb+9GNtGdk
SbS1u3GO78jkmxgdkxfW1DWsrhQnmKXzygGBJAETBxVvPFAojYp+uQNyEQU8o5DPlDhHLkTfjBgH
G/kRspB3TkWHUZsrRfF1YxPLaDUwl8Lol6edplN2Z4tJ/MgxWH/Vmd1fe9BOpzO1G83cMvuQjzYl
P9l1wnHhxhXAXJvWOa5o9eaHvLhShxiLppd+gHUfuLkrfgjkY1vkaIxwAmggjRPE9L3Gad2tjSLP
BmaOJt2bVwwrpBf0TbLhUGNVVJEogdZL0y2FoJMEWz2SL4T7dJPpvDxxyZZQk+aCEOV08zLvUKje
uF5ENvANkzTnGMomGmfD4+akmmu/D4D0XSSbZL4ryH54XoZhuNHZajx3S2U8Q03HrU4sDUqTdPVr
5yrpOocCgUt0CI0ZptFVkY9rcqR5bGGug2DuR8GKuGpoknKnuiTeHb4K5gcosmo9THCtmTsQFPQy
LJ6oAjq1JQ2FtfUfJJBadZLDLB41u3i5VEMnXtds3h46zKrwIi4FTsWQD11ox7klB9yGYo8pTEcH
EpQMZ64LDmH+uGi8T44pK5+oemE1kbNrKekmyKAJGM+VLE6xTsVldiYPEnqR8Zgn0iac3gbdESLF
r2ioR+ebcnOYIXYjdH1RUDdA8CFpXOliRxjrvtmtFpsSJUMXw8WM6gGD26OaGbwFOs+HE5QAhLdj
TmxW1Fdmd8cUGZp5KapVnrph059jLBLfocvsdGgWBDMyB3JrkPOOOU1Y49f2kiENZqVQ7IFeL+b4
nkAlAz/WpCgeBZZ2bZDNg+9cenYzdwx6SoYgwHUdmQ+aUhJyKv0l2JpFugW+e9kc8f96wztM6+S3
zOrxKW+H1eAyxC78i50ONea5m+hVhCinnIMkWdFF9Q1+fyeLcd8P6MceTOiUrpN9XX3jiltutFW5
GKUymEwpOGZJlmqXxzKy+B8Y/dKtIzE0u2ist4hJwvEmvu96NFUMJ2yvu2KWkl/TUKzYv440lGGn
UZfdGNlG9NI6MVMIiqnVQ4hcI6O8353siw8L360+ziP8aGtSGvoxQFzUOd6I5aUzpfMBvvf0jft3
HI4+Zsa3SxEn8lI1mM5f8qbE6REsFdldmuxznNwtk3dlky+P/yVh2+IyR65ExyzxHpuF7QHRznD3
X3WMXJv8FMbhZQ1vxeTSPvclM5LjP4+O/wZb4KR2cLJATiwoEH8HmdeCJCO4JR3uey6RCRsuZkZS
5tcWpK9Lug3+YVT9n/LjdsDi7bQaVNS0EOGDYIk3WL4Dl6zFMhuT2J7SFdNS9zjnSPN6WX/rYmuN
tOKGigtV/mFQbu3/5b/8Zthy8Ac45mBL/P51TSPehynY0zqTPWNGX87431d9O1yGvCr2OlSdMbxg
OuDi39m3/XjdMJU2w27z2mgzsJj95+f/N/CawsfPwYsEAaBnv/XrkrpiXt3zLExVtA+FXrBmmhgn
zMv2Ok7zdINrrw71BtK9EbNxmURfnn2BnAjHeZ+O0FOkV6Xt9eq3MWPtuKRtcmr3D+vkd/rFjgIC
LTgOf5G2a9tvH5yLY06MlgUpZmEIhkpjfWMYkGLBHsVNpuXCjAZXdIpo9Pm5+yduyxvvrn//fkgF
cFtcyyWZbYdcfgE4RFfNY1zx4nwxlAsFIwrdOS/7Uy+6/GAaZXyxEJ8fSyCEKKsX+9gDr/8BE/sr
xKhgoAjTNB3B+3LfGDQY0tMNRLM23JYRSWc3WqcVO+QPrjls/5FR0b+/784p9K2d2mm/zc+1xx56
t+AmFIyBr/FH3kKVl/IPQJX463bgl4An44gBlvk2PxN/MNJ6LLsNq6Z0b1uIpNc5puv/vMT/+kto
WnyOFuHx3v7CPvQcMuuKjoK4w23wWCMo5VvFreP8x2/HgwvMA3OUgIsl35wqFapCFLdDE66pXM6I
t/qrJhHbbp2a/ee/ChtO22dL7K/n5zHzy2qUlM7K3OMlsHnoro0mVhe7zM3D/+HuTJbjRrIs+iv9
A5BhdAeWHXMwyCAZFAdpAxM1YHTM89f3gbKqWgyySMvadS+q0iyVJkQgAPfn7917blXW5QcLxBt3
T6LcZKkSOv+z5j//41KekQ5ujZ14yZYIQGbuN9BMzD64ypnYiOcNTYNBVUrugmejVpjf/z8u40CY
JGCayyCQGtYxOSgEqfjuM55CY52Qt8hh0YfNGDrT2klz6o4ip/li+uKDB//VhgT4xDSQzPCiuZZz
rvMKpKi01lEFVAwfMV83b01Z5hzSoSpWdTRYKysg7ur9R/TVhsRFLdPEbwvLh/HfmdQKuHNXRkTq
LbP5FGtRPeL708yl3QTJogZEsO30Bv4rULv/4MabaPaE40h2QxRWL2+8QSK0o0V839C25EInPGIZ
xyFeSk2ZlzigiD3xTPMYi8o8AMKgfI8lc1GfaJz378FbN55nDDYaNx3u1VklYLS+hh+S9l6iALBr
UX6p4nn0WDPAC+hbXEw6WPD3r/n6vtsYGKjxEVOgWnStl18eZoFuZSXtOfb7YjtiL1hOje5cZHHg
LX3EbhyuoVWHXZB98Iu/8cA7cHWRzzj89galyMtLE5XHEDKE850L4BIeNcCBLg6H7iyIHoamgkyb
pBgvtSRcR6JCtt3aRGjim9y+fw9ebSqsWqY364OQFqE2OvsgQ+wiDVcu8chA4BZV1hMD0FGrxz0W
//cv9Wot4VLAy3SuQrGBd+Dld077sjMbh6ofA1myK9PUXzuWPn5QZL2+Ck8Rr5NtIDvnDp99oREp
v90OfUZRq1dbM1LRadBK8cHj+vq2CVYs1irsA2ixzmVQjdEPbjDVYKMLTpAd5pIt2nCkDB1SgPdv
2+s3Q5jzfg+TzWS3lGdvhh/jlGktLqVVod6u+8LWNk3kirWKBeGjU0u3bPZvf6Cefv1ysC1TAdig
5FgL3bOSJyor4hfNLl/WUks2o6NZhyH1s8vO6EmKa0x9oQDTQaL9aDV84wfkwlQD0kTQZp7riI20
By/RtPlSoo/9nFJdrkZLTz5499+6isstZc1zPATTZwufQ1huIch4XdrKdK+yXD4NsVbcvv/TvXkR
nHx8CzRbpjxbYLqWekFvU5p0VmLveqNMb7opdz94QM5dIOyeSPuQLfFPGwD8+YGmtYaqU5lPUK9s
7SOWWEaK1ESXosAwqCwSxLwoDbeitsPbVgdTPtVtUtIG07MH5ZjRwa0H7T7Hxvjt/e//5ifzPIfg
GmnhkZpxhX/u62Y3RKZPq29ZKOfXjD750hblibyb/GB59BnSesyXE8Qb0jR62V65LhB4bHX9kbim
cJHDS9+aJPo8vv+53nq2PY+1H40Ulce53wPk92gzSM6XqjDUJsgjRjYdrGZPieRiKrufcNXVxhi9
H+9f941Vw56fhlmpOQv25z//o8yhv+ai4ud5SASNlc536Yz4DBR7nVTk9y/1+sjCw4BaHd0elhYs
EGfvL6PLTptKfNdlotAMFam+UulIDEuKOApUOA4hgu2O2Mfk0cHkPVuatQ+Obeb8gL848PIhqC88
cxYQzme4l1849cAz0HrJ0Iyb/hLtJSg0ao6F1OuKpu0Y741x8C6cyVffvNhu7kltCaBWqGBPxm3x
K62reu3K0LxRVYqIwlSluAtHhjMwqgSRTxjDFZ4G+TjotrfBxVrlS1GSbfT+3XzjgcHSYM5GKwxv
hKm+/B5MCkedS7GpGHb70wki9+TTGFo7jZOdJulrjwbqgavBonP3/pXnn+nsDjoS0fvcLeCpOS8U
QltvCp1ZwZJ4mPa5d4nT1ZG/nqgg9FM5eh+9Gm8sWZigBDsamD/6FGfrYoagyNQxry1TZIQnCuz2
Gqz/R0ziN14Eyf206Py47NTn64Le903p0ogmfkLKu9Ix8qObp+0lnXfjg4r+jS/ETmLx23GKQU19
9gg6ATZ+MRCpNVlVtifpeeNLI/qAxvn6IqiddMpnnAkc/eyzhZ5ZUJC0nVJLWzPirV1TNRbIEj94
nV4/C5QAs/3EkbzaVB8vn0ICnNBfaRUixnSIHjMwf6sOvtIuQ4B7zGGcfVCwvf6VuB7eahYP3KY4
fF5ez9YSneKR69lmFm3I56iJ/TR8smixdr7/mL95Kekh8bZNyeN39tUiBngp7MJ0Kdu22jtzuTMl
7rB3IqaA71/qjd9qrngRys9nLmrvl9/KS9BfyFSh0kyjfOMoYW9DYvQ+uMqbv5WHfYYDnaAjcPaF
XCPUk6HnC/nIYfiZnOqQMbJYNoONmITA4w/qmTdv4B/Xm//8j61FDqWOdbbkW+FLvSsFwW/oxONN
OKiPegJvXcpi/2LztBxsz2dLROXVfq8ZfDWiY+ACYddZ1sRkHbQ2sD84J711KTYv7EdU88wS57v8
x7cKTEjdRscIOC4am4SoZOZnKuOY6422ev+xeAXUFVyEcpf3VzIEsfW5Dv/jWsrJ0DmRzIvNzzSe
S5Fz7LZj96bAjBRv8rwScHbtli1qapCBme0DWU/+Mp7dQous9F1oyLOkBLpCucIiYXzwNr5+bufP
x/NkoLX2gHa9/Hx6QwVYtKyZRMEXq8Hw/U3AMPSDNeb1HXdNSmJhUh9xMD4/PjFepgnUSextCAa3
IfGv+7IUE1Zmp/zgUq8PNlhYTCpXttW5Z3b2HJFxTzRlQoy1Q14F4VypLx+IjPNQbDXEkumphDTa
uePfL0pdWkx8RYd/cnY7u67vjdNo1xCZurEX5N0FQc0k2mh2nUFUtkYnbcETPh3Nzu4OI+FA20IQ
jMJ8VWd+kmf5D93p5GejBHbw/jP4+ubTTBGUTDo9UeagZ5+MOKCh0BuUcZXptncaicFXrU5fKAy0
j1pur2++x9GKZ4k+Ijd/xo//+bSXhHsze4lAf2me95WwGIIUUVYNq14nQtiXFUPgMfyohf36Gfbo
EfIcGyyM0IvPdpS4QExQFnQ88tKu793eGk/E8Yjqg8V3/vAviyaKNAt4ui55wsief/nlCsd3yB0c
6KUxFLyYBmiqVstsDjW0S9puU6B16fBO7zVmiUCaEHK9/0O+8T05slP1Ys7XOcfOf/7HWpLUk+GZ
yoiXlMTemrCveJ2EQ3D3/lXeeFyoCiU9JCpDuOPzn/9xFdZGlNJ1A7HLt7oTsT23NFgV9mK2mPev
9Nb38bCTGDhx2JzPSRdjGWhRr5GalOge6NtCdc9S94rP71/ljSWYBhR9UNqAtG5MefZ4TDmITyNt
4+WgVe06hoVEmnrjDis5+jF4Hi9Yizodiaxq0ESkY7seRP/dSBp/Q4fUXDNAQ+AeEwg50xb+g4eK
x2o+TLmkj54bYpFcMl3qoRlpUVhf12h7UclLxFEKvgtDabtcmMLPNoVI0YbTcf3g+q9+A+4LTw1L
Mk4lfomzxYGVkXBNB0Yu4N7kPtS85ErWvvrgKq+P7NTJ1EU0E+aGMIXmy4cq0fq0ZiMOl4CMzZH+
Thhu495HTS4JJEUHK+Tei13knAZC6rUKp2+2EQKxQzO+1qK2WUNMIpoRpcDq9+Pxt4yi/9YF+n+c
K8+r++8No3dRFnwr8urnn5ZRTNn/9Izi9v/ENsZ0ENs9PUKdMukvy6ihW5/oMTmMTWg0678P4P9w
jOIKZeDr8kP/nnXAKPiXY9T4xA/MUdOb/5992TL+DlreOmt287FYheeLs80LlEbnvTaVRM4838i2
rrphP33oCB326nDcFh26QMLVl8iVtMs2QmtuI8NZqDq4N3WFLboMfwTVb93jr0wb0OGVzlIP8SHa
g9jEknlBJ9LLHGjHZKTrIpp9PYT5EcNXA4xzlhb1Us2r6AZ6tsLRjslpkntk87jDazxRBJYuQ83Z
hSq74eB1HDVUw5YbHIJE75aJo8AOwCtFhMDfYdm3cSo34E1X81WRztzAXVtPTnPV2XTfXITLDlzV
ypvtQzeVVRcbkeZ3mTeR+B20FFFoodrihkTmDWOmpazTr8K1d4mSe/AK2BH87gpGWzPTzWPQ9669
DaxTg80kiosbQvX2OnKbPHR2g33Kgxr+feh/1vEpbjk5pwuts9N9NYg9m3C2KLTsJotaVDV94G0d
PbfJEM69bd0+5/pzwlfRjPRST7pVaJ2g3CyFEohKTnqirgyyyoHy7Rg23gSpfiwnyII2wmP+66ZJ
tzSx4LRvdWlcGMZ4R0zfwpVeSnB1/dSDQAdtO90lGqAuZJchgmcNJddScUMn3V+7SMOxxdQLW3tk
eg4K7tnpjYeZ8xXpJ8BFWX7S+UFDt38ojVtfDy7mC3uRsxWVczCd4pQ2+UpOP8qw+5riPVow2F1Y
lbNLXK6pA8v16qcqUwwuqzvNxHXRpesBScf8VDQGv3SjQ6RpNLLtnZ0KkcNlcXdVttnXhNwBFnR1
EefmPp89r2VDZpu3cUaxTMpgk2OPIAH4oSTfGOHhsxy9z2GjP/x+blKbv43/RkKAHnNoW5Fzmzli
0xoFSQqYkHd4O7YODYn528aZ/tBU3mewn1sc++vStLZpJLZlreEg7a5IfTu4+aMZke3tVxfdsO54
AzpX7lUUbrXSP9TlpDO3Kbcxiiv8zwC6J3AT6Fnd7K6LkdmqAFhRcRWKFDRj9MPOAo/OqrbujfhH
YYpN0p5A9KyQBwLhq81lVbn72C43/hjZh0jIfJWPol+OvTet6BvzOMXyqwrt8QT4N9kLT12qlqyv
iSjkS1gdX5kkCcisuTygmMpWkx45qzQHZ1ADYtkg5jXJo8+zVUcjZVW3pb8piaojJMxZYa6kIJv/
sOLEgZQCxB3RLlvdq8JNKZFHQWsaQn4Kmoqgcp+CwfvZdBYRi9K+wTynOPYOxIEOwXhqYrqH8wca
deHvczE/BQp0Rd9lv0SGulmh9zhoZEryyiOUlwZjo5hMeqahIj24TZNtbQRg+0Zl+U74ebgJLVPb
Rpm2S9pGKiSpcK6zLof8Gzk3AZ2uu8jNSqIJxModvE1R2qvEnbY6fI60ijZ6kn8VXn1QVgLhw38q
UmCkubzAubiWtCSCqjsQT/xB9fb2AszBliYiJ8dXJy0NQxuZsn2+ZewIH/WEzxRT57OkIna9gduQ
nNKRE5c2PWjeR+dWhreUDP9bjv+1/s8MoflIMx/mz0oKSwkOlG2Sb2lpbSGWXBR+36GddDdhyHOa
+whlt1FtYcyXm6GWm3Ayol01ke6rFchHx6EkrNCSy6GBmc8p7FeStPGKdtLnrl07WvlZ0lBZKEjc
UWtv578lZsqhq8+aTwpz0N+KIXoqdKxl2GPou6fraUzX8zYE6AfWZZHdYePe4M66mJflJnX3TdQt
UjjXti32DvsSkbjfVFpfys5EbzgzCIi4a+Q+M4JDQYqv341rWMirKBK7uuyWbht+7+U9kWgBrkc3
zfdJ4CxJBOUZW3Qiw0nbPgeWvZ1daDlJTUhnl6ngNXQy3EcmNBljQfW/bevhoejzO89NfjmxfTQt
5xgM4mgF8tLzuwuvAm/oTZ2+KiO037A4GScQr23tGmK/Y3O4Z9nadyRXIOEigvhXQdbfwHLN2H8d
OKzFBJH36fOoirv5CzlsrNK+ILx9WNRKXTZ19oV83J3jrVGQH3Hq4Jm+/aOcufnrUfgzPmlu45w/
IAircJCjBaRCODuv1aki3dgZ823cVgMuOaJcQhftufA2em48v3+x3+XG+dVQHYJQsDmJckB7WeES
c9NhIHXzrcglUc81q15iLMM+vK11NL1B0W5peWw0W19nA+YkezP4H33j31/p9YdwcQHMzUh0CC8/
BKJ0m36gwCHZqgWu150F9EUvfaqKLX/AMpT//kHn7awcHrqU1iiDG7A8mJZE/1z0YkMW7RZzC6d1
SI+EqoKeWFT8O8sX276o1yhQF8bIeiW0fajpR9+dbsK6380FQgmOl5lb/s3Eij/4CNuspcBXbHYY
+yLrs29egPVaGsMVotZdHP6w7Wcv0sET91sSMVaxFnwwcLbm+35+S5gV0udj4jE/Ci9vCW03M+x0
TKOtZuB/0fdWoOMLaNnZJpq11Xqygk2QHurwsTaqjT2opTndYOlArchuGR0G4VOMZYshtvHLKxS7
ISzaNNvmAQtd/6PR+pN1Q4rRwR70YzF1p7Hp/jqkcLx4OznNfOtZZmxO6UyH3sLB8/Jb9B7rk92y
1rb0sOIyvxxGG1+j+gKsb12n3Q4O9LPRu+CyP0MoOhKCvNMratjG/JaNC1aBGGd3Hpq7opZ3ZtUc
OWVuTKPb4yO4mmvPrIeLHwYfjDB+Rza+uv2IG8HPIAhlXPfyg1uFFmW9M+SQGqxnUOwHB5pRjAPd
NHpicTqyOEZWTrw0QBL1ldE31yXz5WzUGWBmBkOJ6ffiVgBaYowbfLCJzQFZrx8Pzg/sJIIO6PkM
zkpLS1RBnW+HKKd4bFaEJGeL31bdAR2GTC4t4BtMGI6Zbe9jzdjO8fAGpXcbsZ5P1tHrrXtR65ui
vYnJkTbqU8sJ1kaKHWflrTbh/qnCB0PZ20SHA2CYewEaGbszJuMOU0u7ynPr1iZ+AHHaCkved+IS
d0744z9YoDzJwJzTN8P9c1V0KiZk4irNt05s3c7VmKl3O9O/7FIdjH26Ao696/DvzzvKOEIFD6q7
Dz7Cm08xOF/aaO48CTx7ip2iaABo8BEKoiMYQO5ZTZfV8DxX2UYEb3yO+BXqByl7K6vFHzfkT0RE
bFAp/ZqrbAFI4YOPNFcJL5/PWfqKeHoWVOjgb14+nzAHsg7rC3dFv8TYfQKqciMrsbGL/Ebm0Y+S
ZFu6ReT1yHViX39w9bm78urq/BrQffgQ5rnGoi9By0Fc4+mj8JTaF+yXTkYFKbW1Htu3nFNds9pN
fBZRBgdIwx+MMX8rD9/7AGerY2kGTHIMNoxkqpYTtmHbdUjDcVjNn21T+13NZAIOSE5FH9f7pKvX
lflFCY5f07hr0Uhn4nrifeaV2VbV93nVDwj6mp9rN8kWZVHj2AiBa8ijX0Fdpl5yoQB3vQN2PfL+
ajT9rW7O/zPsl/luF2eBlCL69l+Qv/5r97OafgZ5F2XfXrR0/rej40H6IjFkzpIUDrgvFuN/dHSc
T9KcGyr0AJkqMkD/FwPMdj4xOwX/OCPy9FkY/K+Ojm1+QrxLh4jgI57d+X3+G2GBNARfvg3z2MCZ
1QEQXWcdo3O2PAxtVjiK6djS7qp6wgNuw59nVuRewaZKyT3IivpLM7ToVycnkA4JwVMrlqoEu7lo
hqaPNzFCC8ZKddt/C5oeHB1rbLzyxylzlrmC8b0esL0H66ZzjGA9gNCANWympbunwcoOiLbIGyCA
wz4B7I4J+uiQJu+vvHrUf9E76NmqOuEP65baCWdCoqUPmjNH3XFAoqWTObHEIsxeeCHNBlp0RGf6
wdPs6BGycXKJSIijkAHi6a5HqcnXc2j5LnKmCXscnW2/9h3Z8y8C09gZUWdCnc48/cId3b66ajzF
sU9RLR/crrc0/KCpWAeyrQ6RnXp3uvIAO7KfriiE+GutzO2OeAziYzSy0+Go6gqiRiw0BTh7p3Lb
JAQK8umTJ6yz1SFVuaYRETfWCXkwgP+IxRjZF/OSGJ6FZsXlqdL65lcdAlw9pDb3HUCpxr7tKXpe
K6vHfLcuu5pzwmTXun+ZVEmER9ihO2MQqYgAVkCvWEjMSF97tirSVBrpXUP9wvlUNj2MlLBLgyst
rqGoIyHtF63Muu95osvvkEiwYgMFKA+N42Eq8SsYRoEfu96CozZ+ky71w3upQW1b9DIbcAzrSXJU
M/MdtiykcNPtIK1I4k/ID3AbbJkxEvJLkRT+V7Nq/XERkaz+YFaavk/wsDuUumm1UyjxKgJXadej
IMhawMvKju47MBElsEa3uAcmGjxnoaCeAdAt3UWp1PSo3ApQLKlrSltLSBzzpXWdaIok42jJnuDc
TF2kjBXae2GylKZy2AR2ZfoHIVoOkeCSKrl2fSI94nEEU0loAy7lAjk14R0ibO66yeajlbKlUTV6
8T6twEvti7Fsn9NY9UfCepLnGadwHIj+S8FrBAboB0bNixYs5V3zu6/SZSDeF52NSG52mlnqwtTa
3iThQADCUGWsrpoMyHrdyMbmcS36rzWZN2I5DXUFJigD3Y4xuiYrluEsfKFodL9Hcac9osCB1m61
8XBr5r5x06KpAiAUmx30dpOXDiS7GrdZiFVopSTkg5Xl+cJa635sTRdDIOjglRIHOXtP89k1fbtb
VsBLhhXBhqgEbNpsZAiOMCFWIHYxmQelFuQ3HhA7LHB0B37oaZzj9/W06SZJvOwRhK353fNV9TMD
WmVgDVDcuDGZ+TP9Ewbt/inVzeRk9SF22q7Ws2FZ40fqt3mXuPrMxUaq1TEiXCD7qe2F4QyBgjk7
CkXChluhd890EiRSw89uezHa1qIPJn0pG9gNVls8anUzfQ9rCfCg1aMKEhIUBuBVRaYRiNV1zMjB
ACwa5kYXTV1wNHLLzP4B8MH+0iBiIwdg9MkHBJ9ED9m2aA4PgGNtjrjNeF/Fxki0mJuA5UGEM9ob
dwSRtKo1I3tOQYQ+BzgGEzzW0HAA2rdtuGx8WFbrouoz9+D4nvFQteVEvHctIuYz0gsflEXDAzMW
BeIKUoe4JM9r4EUzYUxDWEuYmXmulmGMLUmCcHSzoAs2gfjjJZDR0hQwVdaaawyPkG84D3pORCpY
g+4OkjXhHvllnIejgy/bGpylhnKWk8KkN+qogir7ziCA/u7Y9+0tGBEVLUE/ixOoD/0nGGhLx1UE
yWMlXIzC9CQm4jBab5po99Ue/DbJ3RiWsvBjbRlGpFFit5wMipEizkkVLDyHNT3g2IRFo+44HQug
aYo16oGRRiop1s05AcoK3DstTSqPsLAideh76fqRB0t5S0GmSXFbRj5hD5I4J5LfgwBcVNZhBC7x
/cd3U4Ei6aIaJ027F57Gfx6yYXmUfmVjrJldNu4h8JygWPWF4Wnrlk37q9dLgiGNPpJElBDrM3f5
NZMjXjKd8pzfdOVpYSuXphTDc5tl6aNoiQnY5Vh4Dr5tpCRVRkQLNtC5roFWifIAUzOgYeRdo/3O
OmZrhMXBiUgCoAdtGH59v8w9O2Oxr9suvpf5FAi0HOnSyxrb5gDISo5o1Gvi+kbhEt+zb8uVJptg
bcYZfdzOyw5j3Mm/jnd/qxz8/znco3T796O9/67UT6rCP6tA/vt/REaLTwJHENNmQwfsjfjzn0Wg
bX1CVuXMps2/ELEcBv4x1rONT4yJDYLS0dQ4hjEDU0EezAnxlvvJtfVZ8c5axMHO8f5OEcjw7mUR
qNOvQyaFYwsULA2PczB8JWpM1aSard0KeWBQQ3rEK9GtC4hUeMxFwOzHagLaUs291ZNqaSrx1bbs
VRwlV6GWkOkiH9QU74OxeLRGcTE3NWQ+rpLK2DWVtcuLctf3kU2A2kATjm5WFWTqIdHq8MCWvwf0
SIvSAw1eVWJF8nD61VJec9QDUNXpdOuLwl+ZmWVeDIlxpQ/BNyOJzLVD3xdaVgvdDTrIIIfnACoQ
HbQgXxKrRQRVqO5Kt9uBlvPWU1sDnZhjVou+J6E1Nm/CihZAOk2npnG2QRfEVxHNvBPzwPa2h7y0
1MuGYVNXGzsUGs1CE9UaFHR+3eZ3tZ/f6zQfLFvTb80k4I0v45ap4ADQwyeypY7UvknifBP70Eez
Snj3tV5cB0T/bTziaIvWanZjFxSbabDS57rTN5SQ8b6T7bQAm0TLgypxqbRo3xNGW2KyWBoWmIZJ
DZedSYR3a9Sb2Ei8DdnSRPgAvyEQL2gPBAKRi+je1/NsSCq28Tq+H0aOtcrqjFuzbsXaw/626EqI
UyNpOP6XvBu7RTVEiiBldhy6Lyu9Gem2yMdCq39aZgt/jkID2J5D2DY7W0+zEvne1umtp4wSB6bW
9NWfcUtqrtOHoiBNxGnvTLpRAPSBdwA6qe5xKVL/a6BWXdnoTwTiNTRw9HvPBcEWMs0jgi2pn8ig
PFWE1niGT59TBJeCPXlp13aFy98HCwVavRn1ammTloWluW9orbresaZy2OhT8VUZTf9s52a9A+Z3
31XypDVeOC2deLpR8TiA154SdpQQGNgAlERp5qVZD+OK1ZT7yFGnmXx5mSoNEx/2mXWQaTeGH//M
COxMRhhthRIXVg5/3yX1aFFWydEnwZzuxrCKk/Y51h/yKn6o5iO5Gbfdc5hBfPCjpIE80YuFXfb+
tRn4KVhwpW3Qa9Q7OYTdQzeO1gVs25GyPog3VZKcit7VlqBDghtrzmBn1WZCrScO8pTe/8kskqOb
P9yTWEUyWlxZR8tK2XkFgb9TqjHCyiZzF/SwuQrbR6rlsFMHuqLwpSyGmwQnh7omig/kjpffE1Mm
V50Bm2giCKFFLdT5e4lG/Yq8NabqFWFF6A2WLF/A6VDdyqC5xctcPGUMG2BG6Om9hAy6CHMgEymR
X7AiXB4Uhsbs5mrlaO2pq9zyygmCbDXS4r11zPHZs5P+yrVzxXi0zla6EUdrrWgYNzspcXMbYC4z
tbAFUkPES3mFGmGEb2rW921kw1MMzPBCSid7THAy3KSNbwFAt0i3qrSI0h2x9becJIddWsxOlip2
0qsh76ZbbGiIkowmape2nOJ7Q/ON64QhaLdSo282DKRac+CYOCanrkazk3DXdynHnRPh1hzT5OiW
cPW8kgNg1AcoEcJOloyjfGPbTaaz9upIfLNDM1aE82nJVWnHcjVHO27aoqwK6mzmw3DLJm9Fkpgy
eT0r61sUuMFjJYvUwsJi5+vabaY1gigQrHES7kxCvEsIu5xjazEQvZrlxMYxNKVubPlGE02JRQfm
5lKk4ygYrHP/I+abVxD/e0QIHSG7lhyW8Fbb/eREzTNt7mhBhJ4PIbTNiBXLeZNbrUye7Za6v5HV
dDQGDYAeUA/MvAWZ5lcAiMIN3h8PZKwpuofM4HWtiZQG0EQDdCXtSS4sNdkbo8gNPmY/QZWxKuMA
NlQhqVbmHpLScGtNgzilvaMf3CA3f/V+gLkGvhWPuRMOO8JZ7G8phxEAJzW4HMF7ohaGAGNoF953
y0rSbSWM8ljlfbuNCIYmsbHRNmCKvL3jiGRdjUV65WsdQNuoRy5KDUxgHIoG7GMmtfy3skSJu1B2
2n2Ne+FekxDT7MrEqG+D1Ow3odOlW7ojM8lKp/BHWrKB05Xe66ZD5TgZ7V44/XAxFYm/gfIiQVHY
9LQH0IXRYlSN89NwVHs5QCz6FnK4AVEE9nLlu3L6rGVevUw6eMNm7TMv4VQF/pEpmt/BnoXAdtWw
uAMswz9C1FGT2ftpSN2l23iMXc223jphQzCwiRk1QWCxhKczJ/HmdrhqtYBo6nyqL3MOKAvNph0I
/5LH0UXecZv2yr90a+jLPvFaGxX2HLE5Uy2zIc82Qxvbq7rQjHVPCNGTE4aKsUIUf4Yebh18Tj8X
KJn4+234nMTLRtnGy7wK4kRtIPPzi7uuj4v7tjKKDYpnL1mWafnIYK+9CDgw4v2Jr1Pfcz9ndUly
W9z3wNXgZeaKVY5Y1fIyaUd0N4kB3xjVz07PSJuivNV2LkeEzUwm+jpOOY8bONmNZjXuxtL8R/hl
4y85Wvlljp4JHofq7h1NIAqu6w2xo7C2mi++xlZdjAx8FWk/XQaTtnd3hL5/Zu2i/VwUa3rYKFR6
PL0eG2toEtXcpO3CbmomyL6xwjlKna3iemUHEZ1kot4WGsJfklMIpOzEU9BBrMxF51/xUZeu0z7h
lgMKCsXZa8Wwcwsz/dnVU3LKTD9+aIYxX7R1VD/5QjIP0bJrNQpt28SGdZWMvQ6dguaWO3TeaYwb
ZzGrzNdgsTxksSGhGXmsExucnmxuddJTVUXMEiG8YsgjPH6I5bWyw42qXFoJpb4ic80kgV5sGKqf
BNwvxFn2KdTsL6OukU8ZxF+UNhiXTlpGu4hyqmhJLeZ4TJAIzvZ2n7r+qrBcWnFjn24aNS5cooYY
VQe/NEiXYci263F+g0g9AUtB6PKlh7K9clX5mUkBSTyapCYgY4UUYGhcBa2csfwJ0ZaIkPI0qLtW
9ju6qF+AcBMVah11CFo0C9FcTCMEIobr3o8hH08g0tW67HnzPdbwuRXFvtwfQ7c4ttRQzI9IKtW7
m5qNMYm7dBNkNVzBYduUYu3C2F7TAgJiPdNQolRtEn3kwF979xoHXU574y+9zps1ojHikDogWLjc
hnlkG60cW35B3rt1O7HOKIovHFjTRqR+kXzFH/Z3RZfW6UKCwz4C0GHmO/waCDohbI7uKQxbSp1i
UQbB1qG7CatY+auoQ26SdXW7Q2xeLQTI8a0TQf2snVZ70hsj2tpBz8ZRB9spE9t8dFaTR+/HJrRy
p+mTcwIDdmCQ1y9r278FjwWFqkG2u6XvByjT7m79yMivA8fNLlhUE4CyNB9Jzz6UFQGmKmRp5nnX
ZL8yRyh1tBTTz5OGJKrx8/GO7G2S/QRC3yYMLlPgrr0WT1tPj37BY3NWgdmJfZPFYNaBoC5ln9mC
ng3rXiamx8Ab3CX+4faq0OO2XUwcK/AvHTilE3bsBfLgYIfNFomr5Y99pSFVHVS/dyo3veCjTzuc
ptY+ryrwLVVGugBeinudEAmakp685lTdMPdM8ovKHOfOFwR1N+q0RVFa2tKBOLMNEJ+xQobXqEb0
nUgb84YeQHeFr7n7WbUtw6nMCZ9sNqoNveWJdm0wzYmXrrrMNR3uXzaMn303ZX5qdgynCw/YuUzo
zxVCdmRd+nSqwiE62n3nXtRjYi/BVTlom8YUwhe9t590f5iMt9kAK2K6KSEH6ivLzPDGeI27lkUR
X+AWNA65NTPbyowUpl43H1tzSi7NVMQ3GSXTilAhQjYLQLqNhu+hcMb4lvacXJhgM594110oxokD
AoYCHSNBiyqK20PsIXnoY/LNt6hogYJmO1uW2i4o+2ThND9UkO1c4beIfAySsLNtHEY0TYiDih7z
iEzJ6ZcPXYpIk1+mHvULLDPQqs1iLYHTVY2/I7/qyjdZYzFR4bnwt+483NPcz43qflI81/vcoK8q
7f5LZfvRhhTY6zC5GQ1CawWVEQjirSrD+TUdk3hV+QTPVei+YCxN7t73iMCrq5ajDDS5a+BlVPMT
gQNNSf3XNdY6QLK5Ztzc75xiCJ7y9H/YO5PmtpG0W/+VG71HBeYh4va3IAmCpETNlixvEJItY55n
/Prvge3uEiEWeV21vZuOqHK1kwASicz3Pec5Qb3r4JKRsoF/O+61G6q7PuNPnn/RZ2/tZ8IDyiJA
ZNi0vW8QSXPEgfW4ivQ2w8xO4ZoDSWLYmliZN3ypkotCbGqw5oa4cqmts2pRCtik9F1XQg9CyE+N
6K0eGz63pQL0cCzF8mVUevArrip3TyHtjRc3lzyJHl6m7kZMD/QYeBV3XZ+PK4rO3pUC5Quyd8rv
lEo8L6OX+bdBa1l2OvpqDPl4DK6InZIXQDJI8Y3lZqtGvX5j1mS7LsLGR8upVlaiEr2XPyqYAF5o
+KYjt1jwNiF7khU158aulNglj700RSdUJsZ0QW16nRVmusnkfATq6Fkg+ov0sgyDYGOhg90UgmY9
Qv2oqe62CB+oXoMeTI11EVvVOk+aYJubUv0mgb666PLEvVF64sgHs2lohhc+gkgtiR2dpWIrVaFC
3HJebItO/wxgywHr2S/QjVUGANM4X1TC1PKwwu5zm+nZXa1no42jS0F+XFaQxzqpESYq6Eh+s4k/
uYwM5coPEzbXijGwGEftU8XisBZKYpog/+KEcAfaX0mbtutAr5uFULMljPPAvMzYRXHm7qbtmB8/
NbrVTi+l9CyYMlELmadPuCryI/D6qMgXPbcLPyV81XaDCoDYNxPxm+E2ibQQ68bayXx+L5JRg+/n
lp5w1YqIRd3SVQe7DHV3l/QxwmEjf5OL+E0F4bcYUQKtI/5wqcQGEaGF3u6qMqWtBq1g4HwHNjPQ
smENLVl4sNQ4/B6EFkFjhjc6qWtqz3GWsP4LdXybxo18ISOcsmHeN59CWW31qSeBis0PW97sBMo7
Oy2xcqyi7SY9WqM/JxJxW8Sjp+GtTuOeKFyLoCA8cmyVO5OKEd6vXeRq3UXW19pGaZXuSy56rGiZ
SJL9khtVf/Hl/C0SG/mm6BTPgcdR7EFnRnbvsb8IRwWQa5qrARPB7/ZEKg0raxheaPA9t5p74wU9
6yP5unVcEbjV/P+qZR1Qnvn2739NlqW/Llsu3sgfe3tftZz++18JVqbxB2UG2Hq/zAhTW/xn81ow
rT+oN1FAIBGRiuHkWPqPHcHk/4QjwcJihMRHmgKUftUtJe2PyUKgTDgyXKCwVn6jd80I73QcFJks
/gLMEjLJrwhE587zRibMmPJ35dSCvyXqBYlxCfVzXL+7HTc/dRnvFY2HtdFfw0zOaTyGeNznWrZh
LJjs41ChZRMuspq99/Dqglnv/RvcWeekWzO/28+LAvOgMZQyybe46HdGsIhLgjk9Vo5ZGlce3qpl
UHSfA8Fg8Unod5RqbvcR3UyVb0tp+je0+75IbnIP8H5PuZZQ9TvCXaK161WvCMQe6kp4PH1DZvKy
X3eE5sLEv8BRYjBf3v9GqWPvT8e+clyL3tQg4c1g87/IRUlfhbFw70vFQyHJGwz7d3lEoWkU8oIz
dn+jhtalKPfbSPArdih02IidYa3tz9Eofxja/9TY/PyNzDEJTSjFbYzAh7/RV7VsjPSiclBtUpOl
TCQ1JQxacMlNiCBSzT6rfU0jisQUiMR7z1frhVIYTq8km9JHOiwKzbNfFl+6NL0f2QRxeO6hXbjn
oEDHnjhWyskxj/CZQvzhLxWm7g0d6MrxkBY6eTJUdhAQdjBpsaLMMjZU4iu+xmm7GDtxdfpZTo/q
w23CBihOxnaaabMukdiYuR65yIWQtDsp0nrTF55PDzF/TQFySVQ/mM90PSVlrgjGq01pTgkrJxHN
i2aoNgQEOVKmnwu3PdSc8vdP46CX4TBOx4T91eF9hF6UDGHqVw4JPm9eaub7KgoCm/BsuqOJQcnW
DL1VMMTwmQPULEVY3p2+0h8e9vd3c/oJkokb1uKGIumZpHjvXl72Z0ZMyELpRBy8L6Mg7OwyydtX
sxsGTsVZKewQyAxP0N+QkXA+ffYiTQWV3ZiXogZSl/13HLy1ecyOk7wFc6klSr8d8WxsJNp5eJA0
ofrSl+7eLayrvDCSPV1Fy5GidjuGY77yVWlBazuknphLjtTo100uNI7ieeKq84zrNsrWfTi6n0ia
gssdepcEPSsbfsalIJatPUSCtnal3ntQaYMvezOkqqo2MWWO7JoqBaDqgMOFFlHR7UrckpXoX3YI
cmgzZFvK8RKtaXGh6wZpKXUkPAkdyCnR8lLbU1G3JTldAsCawE8EW283iozeQWlr61KzfPv045ia
ageTe3ocGrwcDt6S9FGLniVTMEtSlU4MJp2eJ3HuTdj5BGWOdygTl2kX3JGsEjgFReuUKo7fOEZa
qoRPKOJbE2iPTaMQj9QgOciY2TS7E8OBochBwaMcT+tmX7Ua4UceCzKXLDz1JX+Yl16xKEkr/uKF
6ICDsNnwEeEsrBQjRXfz++nrPPaCoX2fTNJcsfxDjP1u1g2e2GtjBcHUkyvhU+wF9d4bq4eiid9O
D3TYUv75hml8uhVxMvZCETyc3p1kWiX9ydLJxTjapMUoNEuzjwXKCER52XFD8Ehbxc8h8+BnT/kv
tdjHrhE4AzBHwjLRy82F/kpG7bDOS4fch+itqEw8UL307I4kzJ2+yPnnnluIaX9iCLKuIpmdjeSO
7H9j0c0ppxg32sTizmP13mOboY7qTeDm306Pd+Sm6uj80MkDa8AUPF35u6cnQadMuwi+HbQAlaOX
sZN6ejnk8K04EO5V/Aw1XsfTgx65nQyK9NqQYETwNA8HFTIg7H3QlU7iKdHK0sNLtQOyL1OqPjPS
HF41Lcu6DBiIZRFUAG/J4VBax04SLDT8Po40HnUGxeioD2nNskUExXGu33ZN/b0Q4cRUSfT1b1yo
wlmC1rYMO2g2ZXV6v0ZJsLKDg3ORaNoe9da6KvozV3lk0kD2ox+PCxeujzq7SKuJ9dp109LJRrld
y2P6GJQxXjtSzvRYesil9Jfm9i9fiJkT68fLCJJG45uNZhNl6XzeSEU59oSSOTLhAE+ItJdyXm39
wGL1HeI7pFok3wGx2hKWINsomsNns8rtjrPyWgPbtvWH/Jyy+fjDRlwJYBbzx4fdq94IuZl6Pg/b
Fde1QVWGoMUXWjNln1L5HDF3qGJzA2+hQoNoVr+5Vf8x1yAcqTKacjy+8uFcIz4s1MrOKmg0hne1
1dGpGS5lPb0iL+U1jAdv9ZuzC4M06+BEcWHzBtHucLxQzuLID4eEsqu8pGp0qaPaxnd6Zmsz/TUH
2wqGYYFHBAIrxviwRIijKpBiaiaOR32WVi5gkQcz1MNzbOwPq8I0DkG0kGnYh3ILDy/HS8Eo1Rab
0CRT71Utxxii3ZBdc0b/fuxyJugxhFzEK5wtD4eRxojoQUNJnDCM0KlpFS1TQbs//Wg+vJGA0CWw
vxLnFPaEcxp6baK67UEAObI12JoMg1a0LtuhsGUOUKmavv6z4WbXJJIA6bK5T5yiG3AsltcA2gkt
otBaBCsSSs/sqY9eHccFDt9IhDjhHN7C1EfRT2INw1GU4njsuBp9P1JoYuIhwrFanr666dfPJiAk
NE3RJ1KqammziTHg8O9KMUmcbpwEl96LNhYAInxou4iccSQMwO69c+iXabd8atTZ29zoeTRiH04c
SemWZI0tJDzTQxU4UXIu9/bDlOQjBY3N5OjA5gLG+OH9pLfmTTjjwolHCnRF9lSE7Zl7+OGRTUPw
7vIhApcnzWe9p4dNDPi+cLzSV+maUcCWhXJYd9Lw2RO9i+YctuwHT/Dg/h2OOEeweJaf9mU6MGI2
xYLR9b7OyzxcJWn7Umk5eobSSEHcZaZGc7PaaJzJGj16biv5KtbzjRVqvUPmx0ubyHvkvQn/vdJv
QiN4Oz29Pqw7/FAQbmzRdYyBAFFmd78idCVtm8KJhPDRiPs9+uArLfRv/9kws/kUIbhF390W0FPp
ecKonuB7aC9FpP+nR/owc2cXNJtOxDBYZEVzQcE4fg2U1k5a4Tpu9Mc66c9Mq6Of3B8b1klEaPE9
Orx5nSHKFP8roAEKQvNUpVVO87OMpCsgFntSV7dCFG/EQM0cQ/PuTl/osfcGtaAuGgDziTKYXSj6
YTAdyN6xR6RYbEHVvVZJn3/+Z6NMv+LdFjkjpkz2OWI5xEqTDyzZgxef+cQe2YVDCIeuAk2QfqM4
mxu95RZuVSi4qZp+32bdMzlVd/QhbnAt3ItFEq80cnfPTJOjzw4AEXeOUTX4ZYcXRjSd3I+5kTvU
1CVHwKKMm/0u5Xy67Q12MW6AAFFHexiCk9+6kvpw+sbOaAI/N5FszLluCIqcIKeJ/O7OEuDs9vQw
eH659CUr4ifBj7ylHnWoqJNPfRE9qzmNXHKD7TqSEjjR53Cs1pGXn80GnmSkjdTq5p+yLGB6RXma
O5lWus5Yxm/BKN0hwzAwQAvAvfwBXbsR3xZdqeySJOqcupVtP1AN+h+AY6mK4iEYXN+RinRH1hRI
sorGfm+ZKyXX+xUZVNE2Vodlmfr5sszGK4vO/LpuhXuyKqsLyeseB6GkI93THe2tyKnJ+FwVUhg5
BtFpaC6x5NedsKXlNX5ugoDijBe4qCErxB48MV0Yh5WOzp+Yapf4x5xkskGJ7juflCs9U2+glG1p
K/o739IIocUsikk92adeXl+qxFQu5JGGTO099G3cLknb2vWkt5KprTiRX9Bd9WBnJqMOGQGS54pI
JvwPpNzaNGPjdSsU93owyOtB8PStOyrXfq/QYc4mrUTUpc/SCCVCzNyLIik7pxoF0BqmedlmWrxG
4aEv9ZwobFj+U3+wlna0/miflen3RDNeUahfKemwDYSQaLiKRq5ESuxFI0nClliM39/Co2mGY2TA
8+ODPHvX3TBVLDIhc+QJ6DvHjl677/m3NKxuPCu84/915iU88l0mIEKdwksAyzLZDl8BBNG9EBLu
5qTI15Z5bBLx6Yu2K0W0tltyR+v0zCV+qE1zTAHXxP532s2r2o8y4ru3Ti19bC8V/s9sLORVgajQ
poId3mepQYotGvMGZKWjt5Fl55Z2myTJW57Vl/y0dO/JOVa33I+3khUiKwn64Vqr0/RVFWQFMg2B
OaGJGvjMXTq2UpiKzDLBKjU5+mcL5GAm0WDhgXGqPLk0jXzX9EK9GxP/2lRyOp+mga0OwfTKKuTv
rWDeqyXOvtPL1ZGlAgI2OwSOJ6xYc1s74jLFqBsgjglQYwShcM9rbemPGL9ODzRNstnOCaHstB4S
p0DpcPZNVaocU2CGP1mOki86XmgqB2cOQR+21MwBFjyqBngCdJKQDqcdZceiCcsWD3AnP1ZdWS39
NH2MM39DgTVYTLsf3VNujUo7d8o79qnDes+eQQM1iD3kcOQ0CmOL3juEjirYRab2FufuA+lRN4Of
3miZNiwnetLpGzq9RB9uqMYknuoCFH+nl/DdjI/M0sRTJHG1Eb65wQVrC13LAAO4Vt3uzGDHbi0d
QU6XU9vyQ5kSpaCb9aaVO7Gm3wghSWlqkywj+EDI9C4E1bhXQI+TMv9bjpsfH1OAbTjtZR1AOoXn
w4vUOp0SgCrlTish0cTWhZRvQUhvs0ISYxNjHrMti55O39kfpaXZraXboGHE4pxLFWJ6ad7f2rai
Y8+HDZmxFW2pFFxKEnUXqKivStRj2fAGfYFC+BVVw4Y68SqNogs8cy3hohByI8MqbLojsPM72Bxe
iVt4UeMZtsGTrLwy/KqqOUV9obI99OnLFFjGUqrKeyPSXq2ofjbyUVnlo/RJiRoNQ4J1NRqR4FSC
5WNg919yhUhU2j9TSKx5QcG1RXQWobKxyEMpK9ILDaOU10lkCas2KO5P3x55eo8+3B5q4lSDgBZB
aDm8PQA09dzqXcz+FWnEoiEgc58OYDkR6WRoazt1aIx17oq7Ydod+IJcfAGgtI6qeLwXfXVVN34F
2CnZamMWop/MVG5GoS7DQH3WzTBZhV5grYkQP1fyPvJhItdAhitDPXFKLDv85bWnBX5U5nwldNA1
Pb9n0aCeBFbRe5dmzlNtCtM88+4cOTRO5QSKJmBPdIut4eGoMXoouUR+hMRKrddN32Nxiykl5nyX
qWXm4jog3BwPiOCu8zjACSpxsghxXi4sV/mkmdprjxOjaV1i1cTxNsx1ddcj97XFzDoXSnDkqzRt
EqY0ObqkFhamw18LQ8zDhKumQMXouNThg0La9iLAv7ssRK+f/jU/s0YShoqYjmqRbDq5+0Wz/Mta
7McFh6oIexWLm0bPeb6i9uDw8KZ2qSMM0QXxAlfIyJZRNdi1L63SwbrsAraw+HTPfKY+nh/QaU5g
TwpBwFaZK4eXr+HW0dw2yJy4ydEgSZaT+1hahtpcit4r8b33zNJFrzX7uP7db/Fs6NlXpKgCyQdg
wieyHjYEem2HjEZg3p7ZK3345B8OM+9tmbg4faOAN5ZZEPTihi5J5cjZucLxhw/+NIw08eqnR0ii
5OGNxAijN3DfQDj1arl19SK7iCU1sU8vRsefl0xMCTVWmR3gbK8pE2Ktm1KY0XCMUJOq976uXumB
/4qI76bxkC7SnUZ3W2zk5my0zPQuHKyE0zXywZcNQiiICJutJ2Ty1RwGPAbPhR2BsbcgCr4NUd2Q
/v5S1MXWC/0JOfiQDtn2zIVPq8apsWcXHgoUC32Psb2gWWsWkfH6JLng0Dfoq7RtH7DDfO5N4aGv
8kugUmdelA9L6XTpEPt+ZB8gCZp9BLzUAECBB91pzVcfTXmZoEEsrkna20BiPzPYh73ObLBZTQR9
o8AB2kidJC3BO6LGbJtVp6GU0+J/ONRs2roiKgCOhqmD5W0xoSw9Vj+pvZPprp1+gscvCgwWnwXQ
OfMkJ0Vt8kInwt2Blajaua6nU8+XrE7k91eyrrV/58qmLRVvJFTzeUkwQVqgIU5JncEqm3WAu3JR
tnG+hmYjrxrckmdm6NHrezfebIYYaIcbOeGhBV5+Y0jdvipRn5r1UpTrzd+4lawzE/CFt33eEA0H
qsNoi1NHCpD05KZ6ZVV40eKkY3t4ThXzYbM/TUYahBSvcQqjSj9c2CpwqS4dH64LTj6yjMQOSv2q
sWobD8Y2jBEWCcqn0xf48auMBId6IOnU1JZkcV5NV0tREGuYpc7QBEtaY8Kqcv3XGhKu5OVbQU0u
C78IyMwd7LQ27uO2PHO4OvLVOPgBs/eiUXO1E3ve94mjGMT6RqXVGJvd3ekLPfLVYMpwgqNkTfNg
HqoSE6agBz03t5Ikf8feHO1v1JybmignP66eFAlN9mXsBGnRzVZPlOcs2yBlHV0WvgSB6N6pYaKv
2REs4yq1q070b4e87+xBGb4OeYgKg5LfKpIDheKXCLu3+G7iwF4Eptw6hhmW27qhvoZn4R4WDZDI
sdwMcnVRZMo+7OVb8tazRRjo/baFB77uAk2AEFNgM2l7cckeX1iSvfqJ+lR1OWSe5dSUu9fwItQL
N0nxiSsT3EInBTJdNi7zHNWLhVdQiQKnahPze9aKHinUvnYJWWnT4qttGyW5wIekrTKdOHqrw8DU
KOZqbDGYdVG9hm/T3IwpfubWijZtKclOanD1UTJ+y+tIvSpc9bNHfWvVI94oNCIQMT63jqkKn5Qw
jkEISl+0WO/va07Hy8zywOEp+bjpPdLqx4G8ZuATGHUxOW27VmhWgkAErFyEF83Yb+DZxwtrQnLC
Py1u/VA1nSY13GtVTSQHuSueBh2xFBzdFfSUeuX5WoAlV3zOq+ahE4AqKal8bbjSNpLyARPfIGtE
C+c6wiHZePYZdxlocnWZGEpNwU8Y9iR7dSs/Gt1b39UwX+Pr3aF6MUm7FoWdX4r6QpuKh50fRW/C
qBQ7naiPK7Fk6wniHp+sV9oW/jAYbnJ4aWq44sVE3Zair9mqXotbLJCXErHQG7T33TZQsfyninSv
DN6Lm3ThIuzuA7pvu4AU70Wbk8hVm9HXVI3zq3YsXzlmj1y2NcFj0ISrY+1gOw7tTsw2HSIhW0XZ
yTcQx8Kk2NuAyYpwQkubNsf2IyvgO/Aq2V4Yaiv0H8pG0NNrKu88u85tAcn2tbEYm0z7PORk5i16
L2wuUNkBQDEVdx3juobyK2ednZT+riuD6pOEWm2BZrddWEYiO1Li6bCl1WynNlU/4Zx9bxkWpR16
2efMrPB/KWG0JECiuzXrFq+OrDRboXL3uT6IT53gaTtP9qKbkpxhCOcNfpoKzq4wqPA9TUHFxKd2
X7DswvrkxlcQdMDbrNtUF4tN20vCXleLqKR8TCb5QoJ1ZOHekg3PX7fKWN02aSM7xthiBdJ1Ijxa
rV9Sz8UMN+Y5cGFD3Apib2tVFTphlmFrk7NHQ6w3UgLxU2v0bOuG2h3n6OiR3iagtxYp87Zo9frF
V/KE6AVq2It0qLo3fJuyuogxIhU7Sy46cyUMAkEQYfMQDNLGoGBBLNtEpentXOiWiWLV69iv9V0v
a8+G30v4XCQEtHlsgHoyxmvUvSWua2EN7LWEcQVBQiqqplxJ2Och60DFWqaj1TqxRG7zIhS67lL2
vJda7HTbrfm+ElobKiu59MbrOkcn6njmgE6YY88VVgSXNaNsokUuDWS74iCWcfZnlD1NbzJYyRVa
Q88rZEeAoRQu87I3RNsgVPlaENJ2byQWTgmJd2Yt4a+yE12o7oNBkLZqnJGs0cGT+tpn7rXhmzg8
2kq3s1YNllgyxFuhpaG76IBdLwdQ05du2G3brrpSfK8jCir9hgMPZE7uB56dFxYoP+DM1CTd2NWx
sGhe5ZAc3V1pqXYHA3JZ1ZygLaowF1GERzPJXSgKQr+EMXoNA/kGzfFtJ6lr382fcH18w6osLAxL
uNDi+Aro/cYIup065sPCADa7MgzfXzal9IQxkbKMiJaqMUMqybBuBlHJnLHKLkw9vh1F4hfNoEzt
sRLiFeePzwiLqpWe6jX2RunJ0PhiFGx8loOn3JgVx5C+JZG89+sbanbfEvBPi74aOviB3lbyVawk
nfgoY8QmgMX4zkANdmh3XxfthZsHn9JGXXXKEwlMSKrL5qnSkydf5EzeQipyBDG/66z6PjKVvZCk
GI3q7BKTot0JKurF4q6t1VfVQNjX6ZDZxoGmdLDxuDPSYN0Ktcsr9mg1ZQWMQ7Rj7Mmm2exT3YM2
lIIOszpYb9SiVkMxcSxK/xIH39Ktk7ew5QZaj3Dzl0VufUpBnVDr3mKP/u6GnhMm1d6L/QtfI4zE
bN7EOP3UdiqOY6nbjZE8FUvZxeuoP0Pl3pCEC77+S0JOyG7XHIrngJyfpb6Oec39pzbX90oEH52J
WSy7KL0B0bWxdNaCnkzKOwF8FTSl5FFph0U3mI6kZdf0ipd6i6E37YWvPr5vVlfvSpWSlRrgN1Kr
Wwxd2ZZ1ZtHg5+Od+hK1w9IwIrvuwUxZFPw8P7kQQY06nnWnu8CPpd58SbJoXyf6vqwlErhapiNu
ys0QA7pyNWmj8C9wKmY3oefHq0KFMGlA1oi01gZera1SIEIrddBhiMHCU4vqLkr7t26o2l1B774m
/bPz9N7x9RbT8uD3bXCrJWpaZrdw2XrfRuysr70gwuMqat9Pb8OOHaup7qGuAGxjsvGb1azc3jUa
YaBShvAGqrePsBfBrvksd9eDLF4jq38Emb5pzOBvHOhhqmJ1QcBgUoiaba9FvTHkHAepw63Y6WK7
S7JW2AD8eB3LnNM8ML2FOyifvMLf6TicT1/4sW3uJDU3SJrijKVPf/6u9KuKfoHqnXJCp+lbU4JP
HjX7EYzr6WGOnI0mFael4kEWgRjNbq8fBmJKLzGDyYZf39KcxIdRWpVrsZDPXNGxRzmdVNgNINyS
PmRZqXjYw9pgLCPJ+CK6ax0HWPqoVvlIfEdFlwTo0ECtFTPhmbE/VPGmU8ufQ8+Fv4Aq3TSouZtD
PFx4pDS0FhS+2s23nQn7Es4ejUFj16rm7589Dwae3d9KICIp6fzMUVzrQSqrtZbm66ZIrzDN7U4/
ymMzhjO1iYloCpGZy2H7UYv6PKUOI6ScvRTplj37MjObM4jdI/UWDWAVcbH0CwFVzSamJ2eSPtLv
dpquWejWkxx39GCUjV9FdiQYZ7QbRy6Kd49eKohjWGfz4PvIj6M2S4CNKwDhyAEZIuJkoNSUjaSe
eRWOnMSwtU0VJEKg6IROc+jdGzfkVRvAgcqAOozaRa4l4zpJZKK7tS7YEKsnrsZq7G1zrPUzjYwj
Z813IwOpPByZ/BdeTmKbHKMyt1M/yzVV5/TkOPKeT1UJVjO44ahhZouZN+pFPAa8ANpQX6T6xgQi
xAYXGu2ZgY5MD+QuaD3AQMK3nfvHEp0EELfjJScH67MM3nSIvmWCaRcV0LBKP/N6HZseJJ1R18WA
RJds9nqNgtmXBIVy58jIKGt9XWYyGIFzd+/IA5pOLNDaULXSBJzN+TKIx0EmBMOhSf6lnMRymnp7
+gEdHYIiNeVjjH+sVodzoI/TUcxFhuiDYa8nCSlltfnwz8aY1Ro8uU9132KFCBPQKySJ1PA0Tg9x
5IEQk8AKpNFe56MiH14GOowO7g07wdoSH01w322ubnwktGcW9OPjTFZTjk7I0We3q+3NpAfJn1In
GB/bJHxtFVzOGBL+1vX8Oc7slgGAIsgnp9qEeERYjIQbdab5UFBjPn3fjj/+P8eZXqt3i4/Qwc6D
zECzS9VuRUO5FRL/XPH66BgazrXJqkeCw+yeNRDydcudPhCGazeuvCnKc9/440PQK6OkRY74vDqY
Q1XuaZRTkqyFXVinl22rbk7fqSMrGcUvZAY4VDWuZbZYioAtY5YC0iLG+LvqNvsh8V+LKrkcrXMN
5qNXY9AxUigDQvee/vzdQyGmPNZ5/KnTs0FY+COX1P62egKRBnoNhSRXFErGPIJSsrLIaiM9dVDG
gD3NSEgy27VaBEsxNM+UTo9dz7T7wq1p4BCamJPvr0fv6lizMpGxavF2rO4899wKc+y1BP/Pso81
nJ7p7OFkUpmBRWp5OENyOZ1zMjei6BWcUWMcGwZRBFhzg8R1Zd4ajpE0mJ7LR0YxwoWa9RTNUDYq
50TqP0RHs9YWslsUH6LGKQDh2uENK9KepSxlnKoqp6ybTVwLy0i4z+LuCqTyDWEc28kIgOiYo67+
JgXabiiN21oyLsbqRYyFVX1OFPwD7vrhR0GO/9FkQLE/WypGSsamGzMrqdVeZ0CHZX8NMXaRk2ds
QJ8UQoRaAB7rUttqVD0kT3a66jmCZJHqgPKKdBl9TcCoWNq4UEniGuEORVkOkavcpZ16nwLcEIxo
UyrNQlKuWk0789U+skdgF/LnFcw2I5Vf0TC3CMOLyQeVi9dalZ1QzPayWhLzUTqnF4yjo2kovrCl
MGnmJynPggdt5LxhQRmsxPFaGCDZ+QW4yu+Bda6Xdmxmsv3572Cz70XSY1clL4h1nKQ6PlILOMIL
Q3/6O5dExuu0W0VsOJuXqR/VldlzA3swT7zFy170HQ95eM6OX/9Fz/hLCcTxa/pztNmy0baUZsn3
Sp0xM9bk+ICwevTlM3vg44Mgd5AnERm2/sNXzW2NIk5y1B6mMNhCeitaGYDZ4sy24djHg2PEf0eZ
5sq7FT1uR7GCC0/3CgCQaF2Mdb8wqYhK6j+8nNkUz9EQtwOcJ6dVMkhoX2P5WSvkM43bozMbQQ/8
JQ63bIIPr4YPsNkmjTRtTipH6L4reuFkAhhoqYeQa505ih29d3+ONrec0OIPmqpjNE+t4LpYqxH/
80AP3G9+W6PJR5H4XENCTUH7bT4Z9ELMCbYfmAyivESxv05M48y9Ozrf3g0xmwlV45liK/TMBENe
UXw1s2blA/g5/aIevWcY1NkR88VFCn/4hGh7BC5NgJQa0l7zRQwOmZ2LnJXPmX6PD6TSUJf4nw+6
SE8djFQ3+LTXdKZ6Q7cHqV7WcrpQk4ffvSSIDxJH8km+Jn8oTKVybokh6YlOSlqmohTbqqKRUDTX
IUWx00NNd+fwS8dQuKpQVCs/nOmHd6+Vc19qsHj+yEM0iwEGcO74kn8lEDWZKAB9yYSrzwz6cWIw
KJU3nawIkliM6U6/WyKi0Yr1JB3ZwkSjLRpPVhZfJWCnTl/ax1eXUTS+Rzo92MlefDiKJTVImxOe
FyBqG+cFfbLEjsQnAkoodehnntnRa+IsT50aB/wHgTeJIqHmFbxPtRDBkkM9K9BW63r79EUdHYa4
mUmyNokfZotep4Ia88yGFcJtl508If/SpQB04vQw018znxaAzHEgU6aZgr4P710UyS6JiuTFKXK9
dKFbCgI9jPFuij4TCcHIil+nzd+i3v+TECQ+tV+zfCgDz6//x3nLrl6St+r/TsP/+a8P/7H6nx//
TJjd6qV+OfgHdBPAn26bt3K4e6uauP4PZmn6L/9f//D/vP34Wx6G/O3f//qaNWk9/W1ekKXvaVFU
w949munv//X/my7g3//av8T1y4f//ideSlL/ACA1YY7Y6LEoTf7pX9FI6h+Yd/E7yxMSYQpP+i9d
StH/mN518ONEm1PCtNjY/KJLKdClgA1w4EeVQegaFaz/XPfNz8nBLfvLLQ1DHUwi/n5OJ2hLEWRA
6Gd7P1v/xc4jNiECOqkptPJNw5bpBjUaxh+9uU1zvGjDS60oN1L8Mvo3ZvOpyZwadLg+YFhpQkch
07oPL5M6sqvqvoOpl1WbUnzkrLdRInFBBo3tFROHmlSdcWNKtyOzVdc+j/lex/o1Dd3lDzJwUila
thdC/jWDYilAgN54n/T+Vowdo2RSrpLWWPp9ukUOu1ByEo9BHmUuGXeAR4Dq5Y7uessYyF7GvzJi
caUHWzNJViWIfJEY4KB8ixPYilq0EKubHDpOrb6pBKDRCwyK8r5Nw1WUfx87beFaNOOBLifFK93s
61octoICH4Y87A5NhwagVkzWAcz0PvlMI8TQ5GWQeUualguhQQ0XwPd3l1ln2eWg0P38Kuf5Zabd
Q1airPrSK9kj7V27h0CtDSPUxy7bJHT82nQt5d46IduYdoptkCAp9dJWyFpuYo2Ptl1nngL8MlhF
Rr7pSB+QAKx2idPC8DBuh+CLWmxbH1pr9tx4F5MEScO1ImJCH8qrJMBmZXm268LEdL8S25oMPTFV
m1gEWvjVBM9svUg67M1SsaWkWfrDqzZCevSCG8v1HxrTtyNjg+7ERuXviNWw7I3PYjBuB4EQqLyz
BVVYNFq9d9tqGUsOGcS2Hy6rniiRlKzSMXJar7nuqVEFarGERL+OwJc39MSHtljmemOXOeTBPr9S
kPtV8kqSM1uMO9sHptUJ8lIyC9svXtLYWwp884hbWIoXXevvAqhIIV3iiqjdlnTNnC3TmGGDIF/z
W6oiKAm9JfzxlVpve1NdlOUXsQ9W4A3I1hoWcUhvO9V5vgoyeua3FttkmXCa9slzkRGrVFud3WVG
Kvb/snceS5IjWZb9IpRAwbEFYObGnIeTiA0kmIMTBVFA8fVzLLN7OiO6ukNmP5tMkSrxNJhBySP3
3UMZzFn8i9eos5+Be4GO07fFzRbc98zq2P4uYzYJUu8p816V+txvfdTUuMqnfFGegZ1w/cTM/SLm
Oe4YAWvazxWYI0TvkWkfy+K7j9CpH3SCpXIi2W1BbwMf2hJlokDIUT+nVuw6Bi4f9t4ptkObY98e
okbPcPoSa1JM4PPs76DsDy009WhtdVK3Gf61ei9XRjeWNXHo29b+gzfwxc2LEs9M9N1jx/uPk/A/
TpxfnOWsf3fAXCeaKNzgwXX10PtnHEEp3gIdVGAwXH8US+KPzUu18C7TZu8tyWY9ZDYGs7BmtiG4
OLI8ah8NncLDH7mVkUJGqtP96vVIScQejk6UOQ9Nmu9RqfNnOEeLb+36hN3qFiTTT8znMT2/6YSM
RUjUpzHR7/ZLeR1LCSNLnbv8CffszjfixkL0QIfNwQPWx1q7QBZDFmQCVet2FrvZo8uqAva4xOn5
4jk/6BJCZKAljoqs6ZJ6ZN7xK4KHEfGBqsg8PtU8BLQjDB+QPHn3Y/7UTMji15v//Uf9y4/vv67+
/zi1//Gj/haczb5uKiw7iSxwZZ+qBwdEVd7TwVuBPbRfdA8SwHwnA97ouethpzGo/t8f4Tfjqb8f
Ac+Jq+0cDQ5uqV/fa6sMI4ApCjlI+DvbKyPNPMDK8ORDzeCL922zo6ujaI6D7LAzcfmy8Ow7tsa7
9I8rHtjdPUeFab2axYVdb+gjg6lZcFOHONAWkekdehPTvD917X7ND/56asy+MJDCUyYgS/gtNEPV
5xcixNd8CL/NU53MJqQx/6Kr7Q+/z6/B2X9+EEMbuLXhDBT+/oayuZ7NpZmxwma4JAngo2UYSd0U
Aa7Df/qsv4LxX9YDAeC1Mscon0fJ8ffq6RKYq2Gl+RxJ4xK03tNVgleATs6a7oCHRtLCLmwZVhKl
/b70NfevjRbjWHU7F/N8eBS170cT0X5U6fIlYG5IVMjGSsxr6+bNzIyE0geDQx53Z3Oo2+65BHCx
2K85m3cpph8G0hvO/zhEWFgoMzavpzk2/n12t4zfhVOQkGlYxskYLLerN5zWe8d8lMG8sy1YJ/px
yLFHRoUReh8a6SIOwnHGxqT+BnhkiBRqQvOqmUz7L6rBDttcLyv8KUdwlBDA+0N9sLLX2gs4Y+UR
dzJIYhg817ty+2iMh6waT0N+E4w+QypWVKZrMqk7MA3MWUQZeusrv7zgQgzkQD/8k1kfi6CP3Ong
t4+drTnVezSi0LL8MRr4GfzPKhv2C8A19/V6DftDRU/xLcf525Y6Tht0MDlqIOe593VcYO2rzdsF
is+qfwjzUgUy8bYlyo1PuixABfxg+vRkNjsmMU96RhMTfgTiB5rtyDZ3BmXwpf06VzA3/HtfPJXN
vZoOMyjB6Ulxc3hQJaXxltGXMYGhcAM03RtGvIkMMHkUBWiEPh6tC2NBVymgoTGK6oyoDmaElfpm
A0rtMRnmsVsdgrYpOFXZmozdyulJldCjtT1epMM4mRdCjFkjudlQc5pPQT3d5MjZMGVxE0ctCab9
B5AMyTiVGGEfNF/ervroKtrZ5pkl9d2S7PtanDexw3AuDosDXkqAJ+IyFTe+/s6gclIS8Njsk87i
vOfum4fYxXmdYgtCpp1DbMbHAUXchTjZ4WwchcNr5W+nxTtZ401r34w5+qIO92HvVaTYYM/y4HsP
0+xwlPuH65VqI/1s1jLpCWSMdjiYRhvXtReH3p1b/Ejn9HGtdtSX2TPTDUtvb1b7xnoPBJJalz+b
s4NNgzVzg1i5ZxUQPOr85JZAOBqUg4EXVSDL862I0FxAu3vaLPe5tl+Ui/E6+k36qyfmKNPs5Uq0
l4EdjZkdj1e6Xn2VNYN8QYBkUwd8yFMRi/lRzt+X1Sb6WhDvUe83T0oTEjCMv/j7JRhPI2wpgyjW
aj7mxSMewe2/s55aysl1vxxFk8ZW/3G1gJ+e+gFCpZ0s7K3UZvbREVFVBVGYvRdqYa2WSR0aUddZ
xzzEl/hhCX5uHljynLgO7/eNK1K8yuB+dkXibgebiKuxucSbkIva+OQWb/P6iaz1aAS8nSV/rvDs
3lQG7mnCQ/o+xRvR74fDPH43Ot6X877MTpxDqADEd8rT7PkaUi7luJtDRI2jihxU2nn/vR3ferzJ
LWJNXd1TvthP82ezyF8cfE620YwBGu+I7xD8GuntGO6y4BXYVLQNOWWnD6sn1GT+l1p4bIg4gBRA
0M1cJBNlZtS55BaNFy+rz1J9qCv2y8pa0U8b4Wgwv/m4xHDMjuotFcCNQPG5woknZ0NrbMVtsCba
eu/M02jsepc9z1hM3h1bhiBSY9rb1oM4VPmcOM7Oyl+lkePlwBnbVa/honYLStKgAO1K8DGL+t6H
J+tJvbfb7QbqZ+S2086mXa3QHjZo2IyaGleNVC8d7yWSadRphzJsoto72gNxiweMFW+IcfiSYcIT
NvLI24rW5XUuX0T70RIrGSUzq16dYMJ0TDWxU/k6Ii/dOpGUz/X6wyXtwb32sDYQQvSTYXg3k95O
eYMsO+1jMx8ejfFJVtsxtYh5fZA5gxOjZSy2JWEmPMrmKbIokGIEvwvaZ64GMPcRoKNP5nLOB1Zp
fVTBWRpfxYIgmEeZOljpxgNu24lPvpJlGmd7nvTKe2RQ3HG/L4sbB4Jtaw6JzWqdzFivoAmuxmSu
sWch7XOi2kygzOceqshsg6HeZa6LKPnN1c+o9hJ00RBXu1MZ/BDTdj3yUPGfudiZ38In3G0iGfvf
gu2kwsPiuOgEb2nzn9PppTIPwJkihQWqOijz8zJzbU4XeSUF+e3Rde4N92a1gJI8DgZ0i0Nm3vTp
yZku9vpMn0pCVSIqCMTFH/rEmpg0NcPDiLBmNH6O63tK7kXsE6KyHyuLs+AMNzsqvZtFftna1/76
OQ3FuKH8YiBJV6784gUAcGd04q+yG8Fj09ACGTOunwY/u+BelSgWbWiuqDqtqM2Yb1jvK8zHl2WG
XJnFuvfvDPJvQCT7DXQOQ/tfAtQ+ysLbHyjuUu7qbe+Qw1Y7rDg/ie7YeXcKHyX/i7DqFzF4sSM+
GpswcNsDvkS/hlHXyjrd9nmeRhvdwS23ku3LqtBcbvsUKgAJUV4cbbBeRroLaC0jqk6dJtGmG2nw
EW3FSdS3Ufi48cLKrYgpLyerw63NUl1nsEmkrkwXlPBewIqE1HmDYdrLFIABXJJcnIBoJG5/00z2
QYmXLXRgxbooX3M2S3VTDWrPFH3Uh8ab5KhfOrXXpFd5/7yOl3mWaJNhrab9RdTPI7fyZCw4xOf4
1r6T3N/ZAXUS+ZKuPw1D3412w+DPEuMUGemx+jDh6cqpJ2E7tiFcIhog1WeDZuJ0xRkUbDzoZZPZ
3oZNGqVoy9NqTtyUdP7TwnhE07iUF66kAvIVlnWPM8qAGPv6/QMorH2OzSxoPs+c4k5mTGqUnwr6
5prpbaBvJ2xmknBChK0wxsKUECQQAqskgG4HrAmUHU3AdDew2MuGc4Rf1+YbMmvL5d7eWtAtvDzf
1VwxCPYjQApxidVjFzYJcLG8KU+Y50ZVD/8QWIauieS6s6IcboMUqByCkyVGMwz2bb0z2MsArqCp
fMi1SUarPuSwr13/YQ1PPcyXgJmJAoKcZ8eNs9FZMRKUTCx9hJiDYMae6ZVmu9hk/AZwOmW6sVJB
VDWYGdn9wWHGAeflu/wapdjjfVmsL3ZvQrg5CN3skfAmzHHHntnfOlmXdIxAtCl9tfl1TZt4Hsud
l7JSS/yK7cQr17u6Iuysmtt+um8qwo9mwJCcrHVtv1qlvJuH7GgNVRo1+ZRUikBi/jFyZELMOc1K
HDMv2wfOQro6xKt8AHW9YzJ/X3rbMSQQRdES9FB9vOaH7TMjwbEv4dNNw5dxXffWysAa77Gr3SRF
TwtVN64sok9+owC2mTL2HMaTebbNLVmNNcqMYu/ALwie58mJVcb1176zmp00Ftq8cWD3lVOeVBDy
qixP6vTLyIBDbjQHR5Mqd1uydK+Dte1bm/fdvWwtZIcIp03mENy9U4PmUPuh/5oBq2XgoNmM9wzu
7ewwKlG+Z8F7A/3AWNS1uQMiF5zCWN8by3C32ONxm3AIs5YbinCuU8M9uHqzFU9/JaP/vy79x7o0
aeX/jD24/bkW37tfC9P8wX9yD7x/oRrBkor21TVJvdok/Af3QIjgXzbuHlSaMZdEbf6P0rT1L194
1HFw/0CJTtL5f0vT11I3Pg5XPxk8dNDw+f8vpelfE2gEvFfzTJpP11lcqtTXuvk/60aDDb+ubXN5
my9h4SeyszS4QuaMrO/GkJIX1AYqxfPkA6Xbp/VQbq//+K3+TeXq9xHPq98bBXbfJ6NGwYVa7Ncn
KJaiRmDQq0s3SjyMLEXy8+xkNvw7jZN3f1rpbLsP6TCsoxGV5YoLRN3YExLMTDDss0Te2KTUD//w
XPQe/tn3QdpM9QJps0tD+N88F20ndxJLLS4WQiZu+84D9zoUwaIYc6oyBeRkYwB2XG1n3FfNSkwd
2A31rRplb/kggZWQzzm54Z/cbpzFH7pf4rf2Fy3r68QovVFwv7gh/y4Xq+zaIcp2+0vhFSDsYE7Z
+oxEKHgwVrPpP6DjbdNZVDZkNWUN1EpRi7TBN01kPCSI74ensLICdc6IjbZ97aqQ/KNVhfvwh1/y
WqP6r7IJZnQW0ixauDRYaPGg7Pj1DYtOC6b3LHJRc60ZBG2nPj3KOiDBzeQ64cBGC/Rn1+XzY1UN
lU7KRY7uQUJVKP4gfLx+1C+PYl/nl9F404XB5TD4rTDVFnm61p5YzlbqqymWohnr22XZ8DjbmJzq
PxeehD72h3f1W2eZqhHzcshnsMnGpum/Tfe2W8c0YokUukMtp5J5G2RIEF6ZZtxMmys/be6AFb7R
OsV601kAf2Km6QL19/n9P7ahflsx1+IVnqFIl9nxdMR+XzENXrVqbBd5NtfSMk7SVh5Yp6bEJFz2
TGX8QcFxPTp+/a157VdmC/UySnPBb2oEG8vqHDe05mwNXVVpGhedI2Ukwzb/U6X22j7750fhQXXd
AwRVvNjr0fjrCpNp5gWZY62nqjQ0Jkl//4Qi9+xz449G8zK0BDxHPXXunwSi/+2jHVqO+CXxe1o8
xu/eOobnoA/VIwOzhijXm8BroNtVveXdd8XGFzVKnQ47mc3G8IdV9fvrdKFl479Bxktfk6md30rD
hqmzcbDb/jRmUpixnBp2+t/HUe4trKQ/bGPX+u1IFNxhQkBCcS3a4f/dNW0seuyPjF7djJ2hgRgb
o/6Y7E0DX8hwp9uxrxnTJjfe4iEsvV1ZK+fc1H7q7tJe6ns816gxQrQ46p6WgS8p4zVFF5zTAQL3
YrULqvrVi/phUqfaaew3GcKrkPgKMufHHAYmtGJnz9Pd6uJIo1J/wcKuZmIYPyBZrEXlnExjWyfj
p6qBW4+DnD/CKR2+9fOo9pkh6mNub+4dy+FbA87ihqHn6VaszBD3LlNqoZWKA90FcgJLWgHwazEB
mQMnynxmcF90ISF9RuS/9ojTzBwDu2HtZFKARyTAb2vyNnwSYi7VF2TRwxNIUdpIqqn23eyWJ6/t
MjBazcuCIfGjWjDO9bZuSJSYUzTso3fIxqvRFS72/rSRSixOJZlgJ9NMF2NLGgbhb8JwdWLpDipE
kJfSGMud/m4K+CWEUZL1wxM7THaJpZ1r9q+pWBpy9pWq09C3w9ehYko41a6/b920+5QBQNhtTBon
XM8CvAh0w0jLQe90l+lbx60eRsrvj26Au8vEjNhjgB7wSXWm+lC4+sZB6YbtCQ818gTtLu2jDV0i
8nkSFYlMm2PsMsAM+JeZty9uKhgcZ8JCXiz4kqe1n4Bo5yngb+2FN7PXP5dNa58AiMLUBmod+Z0k
fYVFG7fzOMmdZ4S2cbaycbuUAObAJVb551K1dZpwPJT31aS9ZxGk9r2Rgb9uHAqJXa7CnZwr4yw9
uiFrEegw1qEjhkg2AVRlSRPYqBvwjUOFoCUJlS6/V3RKLDFCqU7wpsjKcO8bsnSBwGcGi+tudVZ3
PnWp/u6KnnwRc1Xam3o8Gm22nhWK1He1GFSk86EpD7lhAOGZoN4fOnN4tTKz/mFrV4CyGxcMd1H0
5l6t7qRvFJCEy73pU4aeTXk76xUbBGiM7YuGh3tlctIHA4O8r63Cihu3Z0hppoBvWaOKB6zXbiGs
NAlnstphkpw24JHyZ38Ql/LqDKD97geuRCl6AEZwe908Czd/06IiHwI+vvcHm3qAWM3PoghuFNiY
GC5rf9HZbMKEne/TTpFogDDa2XVVYnqwMtppkZyAutasOicgJRMG+E5VbnfLBFTGskpqiU3fPbS2
Hp+9LW3uCuaEgWBk+lJCM9kNcp2RJXiAQEZf0ZvYloHKwBQK9mVvKZXtXL8B1u5rDLjiNM/Xn3Zf
wLHvZnqOhVjrW5FPZXUO8qWu3/MqrY3PyCLJ+qcwWHDM0aFf5rd92LflD+Dr4kPy5qzXDaz3U6sR
mCVLKyFfBiUiqrfQH4r0dei5zqmDM80ETg55VYX/hVJzbFh69J5xEzN/UP1oBsLBedgemOnDLMwq
aO4kNLNFvf87MGsNb4Zb4OEM4BzX3OGpRl3au3UxK7OANrowLB6MaiiwXlUMildlTlQ3zvNa78Oy
s/LjMtZob5G681+g+JsPWAcU1W0uMseP1dpD/slaHP5pcLcFyFhKLJR/OqZ8h8sqakfd+ZzE1ERl
F9SEzWLgXHmd8+razUwt36QDP4cMR8IlHfFbAKAdd363OBe3r10442EnN+bpJTesZSxb+nPT7I/b
pq+cr9ZA4HjqAR++tCFLDGsEMRAeewj0x70vi9R9X+HYrDdjwNkBQbDG89PqejtL7NQzOXFx/1Nj
hyu83uot3dti8tUTo0kZSXDu9dvDBBHe+9R4QVfvGDlZkFOzOqmayCUA88uLTQFeS2769ifwyryh
qQ+862yNxZAfzVD1GSIAIygWb7+ZvCGkH20RDsO+8L321psWfE/hRttPNslQWVyk2WrHi41aArO8
FSB3q+zszpgZ+LFcVsXZxSlvxoG2F5OXO7ey3eOWiXKhMDs1svcVtpm7NjDLNVGyqqiiUfgbrTYR
len/APQc5HAfhfapEK9q0pTry1H5Nwjo6n1X5JnPtLRyqvkGwd0SRIadBx30ZFFlpxBeqPMK93YZ
fjbtwmsxArNXY0LcVXJbLvxjvSH9BNG+y/C+Li9W21bzlwn0J+VN2Zl1cL2e0g6JTmNOvR3ZW+pO
dlKSFWUfRB9D/7gRm25HDknnOsPBgRm3LWH7ocv7rHjpJ2ukRjnqjV8KXJudfgZWenVugVNZpE+S
YUMNmIqJQIeGDUkVxbRa5xKyJGHL0EZ53SqJUCB1JDXpbtQWUaJuIYV/Qlacv/lZKUAEpCuNtFAq
dCMVDmNDnTJFi1PL3WS7K7YZY/oitKLQRcMqXgrR0w0W3ith+RvTgMWRr9fuYQZT6wntxaPwU509
LEPrvcR/CnuIppsewnn9KnE3i+qBZmoalMEt9M4UcJVmnVGsOXprajxjgIw+3eq5W3B5i9F9dXzk
aj7i3sc4xAgwuPDVtesWIlGClgqcTopowFryKnvy553cVLeHkBWeMDWadyi4Nzv2MEuIg+7aYVHm
VD8hXqKnbWxonQxSUUQqYVlDAQ1qG/mP7G6xYa+rY7g55tHaVHoomooJ/Kuso2yWdA/A+5XKXOFH
XpiNcdh6ksayQx9tHfTJKV15tpplof/q1BQVWdUuXPBd3ndeELVt736zsr5GfJa6VJkpII/NjDKs
DeRjR/eTemKnj8NWjLt2LH86WzM8yQxvklH4c9JtkH7FihKkK/nPjSLzX9x6poGCTKi/DGYLZELn
vX9fLuC83dZ26ceYoLFDrAVU7BqzermiUjGamrqVO0/Z+bVDTON7N0yL+AhTI7iU2rFfrZRkOKJh
XsdjbyDIvIqG93MxTpDu3GFAzITvzWslLO3u/TBrgs/OEGblnVp0OVJrdgqyTndEnQSgIkc4FLRW
1LfBQDBkzUOBAqTBkKPEHfG54LI+IU+3vtkZRtiVvVhHa607BYYoUzc28+RUHl0LM8Mp0wbMjrCc
KZ4P82mF2fbWTUP3MLkDARXfPniaZCe48z2/+tQ2Jc1gnSnrrYBu8FL45Yo7zwiXtkjtY35N7BNH
r+PRlCulhmGAvsqYILjlonCdven1PWJstUyIoJwq/THNOnx1RSGD2Jt7Wm+4G/B3FHiQ7Qw0Ha49
0byL6rmcqFOuQQaK3CxoiUzOHGPZOYn9PMzZqYE7GPWYO6SRwncsjy3mW2ZGsfv5ogtUXiooqmdR
ryl9SDlvb7adeVwofV3u/W4N7btgMkwa+2YjFyw+uvLWrdj2pyDQ4wsNkfGRA71GO2HW5f2wpvVh
mpc+WVez1vtxUUuBaFnS+TBqVceOxjCBXpvG+8/2spGGXE5Dc+X3buiCV7hM0Werz5bO0Djm2/oV
XSMu70MhntU8hjGOOW2cV262H6n23wwMKu7HtCk+VW39VXRU1vmCOCV1pFhv/LQSE5CtHxGyYWBE
ST/EDcOip5/lY3vGPFXc2N6cJRLiGFI4/KjUXUh8+CALc3nxCmDlHMfp8sIYzXQKSgnTb75Wvtvm
1pB6+r7IKb31alq9loIrZa7aPThdSm/RXvwBW5DsxLRRSY2pcqw4rMrhspklS2y0RnIqczIOvdcM
9xj+G18DEpU1rrFz+c5mtZrEtL32c13gzug67XLjzMEPC470VZc3Iw7B8MmZCVcWkqsiLPGNJh0D
823IRBTZTwkh6GQs7IuhLcRNiX8sOkIxkF+146011cNOuP23eaqWgEaPWyWGi9ANL34rUU2TH8jJ
IeVo96e7Gnkixuac+XO2l0saPqLVND9N5AAnsO04xA7hcjctmRNvNNURFmzTrlCl/+6O6XhnlIpT
x5jyGzx3rMh3ev/omorOEybFSCkLM6mDScaGIy/M11lEP6OM5bqM8dRZ/GlF66BbUvYIrYDPzlKa
+97JzGPdOmY8FXQvVDAe0tSzicZUH9p72yWiwjXN2QcFsr0NlelAOyGGThrulDIaAh18SwFe1on2
UD7URpXtmjCjIr9iePVdL85L71DJr0aMZdyyyyKirCevtv0PcqyOZm3e35VkHuNOe7pqd0tgLE+p
Q4BM+3Tu7y08GX0GT9ldkWFlwTlnGrkADjAELuItd3LtyMD+8qFoXTQBpFfBTYBgoQT2ABQeg4sp
/ULsI5JgCnHB117zhGbAetcDVNOu6D3opVlFUiYE1k9rbSeTWw9J1abuk1m5C7WxEKVOZ32eF4Xl
Tr4SR8lUPbS9XE56C4ETDb44p55GIk+c8Jya8DXKrmmTYgX2sLp28Ca9IYhHCPL3RWm9lhNYVy/X
FAHNGlx4G9a3s8kZRmvRP8vc4SFU33znKEM6lBvrWzf3CgPuxa+PsPp0oieiIATUnrGrA7XerYOP
wc8Y1pGtnPCyytw7lWn1jdS4fKxIQ+LVkNZj60ysdW6ow9piWJeZGUEZ6ySnACGrY9Ot5Q6D7eK5
DHt1BxLK7Gk/ays2A79B92v0772U8o45EjsWfSMPdUFfncIph/hWt3tWNOOMgWVse0rWm44zOxUf
AybIaOD8etc7TrarqWPtxnBAyiyqwQaEUCF56ntOxp3TtYrFmGP0VHVv+TRUD1ZVD0/M51W4lmDw
lRsaoURrVLdhQWxmtjB3+l79KJxqmGIlr0SAsS1sOuVV/2XzSycy3YIElWFLyAwzQJkd0fBXl/9s
g/a8EFFpigcxdt0pvd61+LGMZ9uRwe2qLOeOsqL9OCoLpRrcSuug8vTctBnaYsai/Zishj70Wgob
+z4DnZhLAPicl0F7P9ui+BrWExuw2MyPnIIGkX1KugqNPkNDY6bPjjmZd52nLFqmxISX1rGm/VD0
qBiEaL0Tltr+btzC5dqxPCoTE/GsNsx91o/oB6BMbLRifXP6OVMrv2aTKPFW/PAx5tqizSm9L2Nl
Wl83ajFj5M+cY8T7/GDI1PYI4uSOH+Bn7YRvqNUZuG2c8MnZRL8Tiw+TOG3qg1gk2iBZjYgDhvKY
OcNVMbGuOhpGoS9GDfCCONp130xLTo+r8hUlEdflEfwzKa37Ap9p/eqNI8pzVzXObrWHjSzK7z83
2aIfGDdyFZMlDWqWcNw2N6HciPvcVNVf6q1moFaj10ObJ0K1F23FF8MRyfkeNtn6k8uSAQJe7GVU
RpnYHYA5zAm08zw7ha0iPzC7S234CyemNasezFe2JEWnquJMySjNLqkXpKggqBx9Y1Sh9w82h92c
kHa5bwwDLi91ZQ8L2sEtD402jErhTfIys7Dn6W31hFqkh9RcWTYSukkEU9/YyVqM+boSGq7LrRa5
eCuVFUZm77wN3LS35lA1P6mVEHL0maGch2oSEge1xAo65oNjz+bZTuqvHGbIqQzctZUkl8zVVDs3
VGAmxL/bikbA9QmTztIq+H+tvu/bWwkmAFa0Tvlf9JinrUHcCGmMHWb6uL9GQ2fiLj/7BYJNqRz1
KQsnB2trtOm3PYAy78vc2lZ1uy2LTnepVwc+MhlzovGOMwM7cJMBf6VlTRExL2QVXkLJC3/SqJvp
TLVmA/ar4MHIEYrezp2b/q/0mYM7Xb8beVhNU5Smrkxfhsob7T3qGB42WLKg+VmETF0/+ZtZU9Tr
t4AUs/IY+LnZaJHn52DLtvKcOZvyH2xjsgas7/KCCjsGqTn/coTUpFCAZSWH4dqYfnYMdDFjUUxj
5K52gcc+bCVMoC9b19iUNLFG421re0RZ1FmjH5ym0rDWe8seSfwrn1nns+zFikOkXdPStlBedJQn
QF5bpL/YtTcPy2Zg6d75zkgVpCKWPoKN1c05wMUYaXK4IFmcOWnobag0W99cdK+BEwuFI9SONkHq
3ARisqYbQlOKBVm1muKoi4CEga7QFAKUcTXiTcoLKLugoVS3S7t25YdRDD1JkCJCP4LHlGK/oTc2
yoga86Q/NhHgzh/5GUK9D9i3ZfeXqIX1hNXqtWXWdfzwtjHwzzRExvvkmrVFXjp5G509L3XG4lLn
zLacG2Hz2S3zIt47h3FpPRALlQMRspAoXmrxtcptD3FbQ7Y2kMPbw7qDmrAh+9t6OiTpNZYxPY1H
3oRkKsTJEVqOHRrehxwNoT5hLW3z6moVmPzLd73rYnG1g9B9cgUjO6LxUSJufZox7J0SYn4aUV5S
Hl41Qlp/W0qkmbnv7Ie05JASw7TZj3O2dR16nd5q94TJutw5q4XBHYyfrX0oy5LvmY8dykqkPmXe
nuoiE+9p6U96RS+5uDlxHF0ynAf84MAVuISXjVDX2F0bX84t+CAHt0LpbNYj4hAjR6yM8DFPMTuk
zBWE+6qaGxRD5sa3ptgRnsUwr0HkAFWmclZlvExgGKLFyZGIYF/Y3tLQHCuRryyjqCBHy57YioNv
ladWOfyV4ys/IOaj53Yal2ALTi7arPxIxKPUtvu7K+r89VoHex3Es1XPYRNL5XvymA4uCl4Q1Wq7
GCO+G1HX9BOypBmLwl24qaVFUS3HOinX2TizuIwQPYrTHTc+ccA1V1T913AUhpFoH40TheyyP5Fq
WvpMDw4QRDkEXnuorbkxn/Kq023CQehuDF2ZqryTm+eGlBXE2N6uThsmYFP6dL8R7BPDtkxfX0iM
mCsKzGptUCEZHIbuZBUUd51weFNh0zJTDs2V6pqwp5CpgK0bvzslBkWJcJT8pmdXPWQNrwhHXszA
foSMOFYEpR2vGz/XRie27Vpv2Fuw37q+J5mytqz/YfOqv1IjquzDFK6d3ntrGHSJVXSpnWgOhnR3
3WEc0QFJPTr169KYgKJ++3tzToNgjQbmEMqDOW0+Uq/BGhfmZ5SodZJ7FoXBZu628WThDbTsawJF
bz9BJa9oCvWttavKsTwLlbVzVNj21Cb/h70z2Y0cyNbzq1x4Hw1OwWHhxWUyZylTs0q1IUpSiTMZ
JIPj0/vL7gvYaMC48N5rQVIOJOOcf0zpYFhOJN12ydU24qY956IujZBR9JZP26dNzl6pM9MfKUqg
62mTu42XbXMuXGIEdFAMm6QR+XlcgjY50lahfryevr4fu5HmCvJsxW7OB+eA7LQUIHknSJGq+uV0
A/d8ZrWweEVXFQCnSVNCzW1Wmzf3YFkjX4HynLLYW2uV7CcLK1zUk5FPom2VFLjmpPaa5cTGDj1M
LKpd5z852E6BRKlwi3uJrBltuzS4THfQvyDrQhIhgcIvWN4w0tI8uxSQ4hARHc/PwDZ5es1Fzdyd
d1ObbIoAldNJrrnR7rSTiQW1pmqs+C3zUtnuAyF9VLjNwKTNc7qKp2vpgIldgzlLm52fB1wRltZ0
hM3lCJ+VynkYkCD3heA9KJrCqrDIGvJA+8rH8j8Zfn4gyCOTBzMtdX5k3QheHQfZeMgdjFoNv7vm
fs2bLkXy1befBnGOwUZT9iB31Mqkv7rWj7GJ0SGESPOfZ8S/qNIZzW2+bbLcfJakkyb3fEiyeWyc
BYF3B5mq39SSavfyryem11qF+Tp2RpPvZhMx4GZhs7AROzo2ub+iH/jiiIWH+HVSx7w9gY06PVjr
vOZHi6/yqMbUyTfLYOv+2+2sWEcjJx5PH7fs3P3CHPZaOJ3vREZd9h/K9IxxOy7+WiPqbNSEzzKd
B5dJmS8ZQemStLk40L/FZWEuMTOxMIdGPUwO9AXIp57F3qizObgKkM+YipFk8H+X0pflPeJq9wuY
oV3ueqEdJ8o5FscXJiI5PiVMvutDbI32+OIlQ8vtOzfj0cmFO95hOzPWp47ShvHFRVo0AINwJWXH
WNBR85XX7mKYu8zgkDzb67q0fzlPqByO+MiqjOBno1zFpYfPV5jES8M4SKe/AcIYLTHXRqzQ8Txt
0jFp3a+46hJUck6SErfaSXyUt8eUuUbC8JsVS/RsidiIzABCYTrXLe3VSB79ZlpA5+1q3LojJ/3v
rhqpsIsn9ybigRwIoAiyAB1KaAKbMw93XlqPz31XjuqRZWLJ9vCx0r8jN3uiNie3quqg4ir/KLrF
zLlEB7+7YdgzLAeOvNY3L+BPVbtl09P2KYE0BWzvcmiP/5qRpDHYTF1L4joHipFrji5UGZ7mLq6q
9ZIYxfhtouwFWnfNVOiNz1BJKJu0tAMWMI3lfZILNT/7SmVJlCUD11nt13xpRh7I5gh0odRBiFun
bSnnYnheDWaag1Gy9RzG1RNvEE39YZpoqts4Oq/zuxjzwtIgnR2XGemOSP56HtznH3ZWUf9KiH74
9AQCyS9joUKmZpNKXQ+TZpvOzABwlqmB67aiqDoY+yn9NQVzG/+RS8y1EQNvBj8QLHN7WHQaj8cO
Z0xkr6JYwbBTqIizXRd2cd8nDPLbeHR743kBz1JhcvtgD3afCX1XVyAolxgthtqtlbaKdwnPz4O+
QMbahGaauqhF6SKy0O0nDF3faZq5iEmbuPHdDV2yUIpl3rNRoVTHs7VWD3aL5Al+8pbyvPCSpywc
7CJfH1UMLX1uMu32n1U9dAvCqoSA95BSv3g4d8pSzaFDY4c2tC2y9W7ttGVdFEh5jbepHMngaSbW
MxTSotHLL9oK2wx0pJbTfdXq2nkaTQ7HAypYns0tG3pxnweTiywd5z96IHqyaffbiILSYCxfcRM8
5LHneBfyGWMLqoWJhbZIui9vd722xXJmZxiGrWGCiZCLLLKA/PShGvptmTdGfwvzlR1YYZlUcRsN
GuilAzkl0KrcVmgqhLraYtRmcI9xI0sxVpcMusN25d9m/13867+pAG/rO+kQvudIx6JA898zDiQz
deeO3bwn/dK1n7VDT/N7nTuq+DOnEtIuMGHcH9aSb+hXUAYcP/8Ul/x/ael/Iy2ViHr+78rSzV+C
Ev6U//GfP1329af+j6e/avgss6//U2t6+wv/kppa3j+oU0FOGuCDRDh6qwP5l9IUySjdWdTDEkxg
m+jA+J266XT6P/+Haf6DkA4iDfnisZh6Bvqm/8pAsP6Bmziw0Bk6t4uD8o//F6Ep+sibCut/q7Q8
ixdw602jeh7BK97cf8uRGvrca3VX7rOmqhJU/pPsbXGAluu3Ah3VwemM36zCam+oYPjtEJ4UtZOr
r8oPmnfTG+drl6jbY1549S6JzeCtcLJPu206cNkb70lktLv3OP4iRpys3mSdIf96dr6cZGW60T//
4oxOKBJDiQ7SMqOl1/Do8HLgbHOls+Pi1OpoDGp+S6TCbSLt4slhTbtzTUYwJPKK386Jul8Bgq6N
Wt1XpAjL28yDfqOH/tsB6ujCXkLY9zL3DmwV9j19fvYGShKj3zLX2yAu6/uy7ikzKfU1hbW7ZnL4
znPtXZjG5whw2DrmilPYLvvvKonFe1ZX+troygNv9pp3MQ/ehVuTXLZUjEd0p95l0Kr/yUT2OVYi
Pd5+U6C+uBiFLV/EMH23XbycAbVL6mB5ydPEP59nIX9akXmHLCNzwF/zTy/hA1w9u7h2/gor+c+3
kdYeXmG45/d/vkp/mYorWJd3mRb1PWX8VkEhICZCM8r6oWcEkO6hpgA0SoSWPw6Ba+/B4BC1n6Kn
vQ5mxYTRp8VVknhwtMwUp6jHX5g9+cO3ihnc7HgThhC9DvvWNPfl4hSvtsHHnFepsXP1OO0YXbwL
WeDeQVu8XoZDoiZR3l4nx4XAa7jiLqtr8U4EL196yjgz1xrFZnFLzD60pxpgmSUgFZlKdCq0BBfY
cWp9VwN/kwUIeZUribNBX8KXB1GDN7Pxiv3tw81T3z2scyWAWUGafnKv/Gzrkv9oT9/Yhj47OnM2
VssUcPtYa1t7h8DhLdcLH7DdVp9rYqAVA5gjSS9xf6DCuh/pwFXbDV8IJLl3yO3+255j94ISa7mQ
Au78thqLT9EfL4WW00O94ADhmC/xGfZvtA2QIRLfuEik3EfPzwRw79SWz12rPTp+J+8qgKvOpo6z
vTdOAaMbnOwb4xuAf9wZV6kXf6t627+rsKNvEzdoaMAgOmNneq6g7HySl7YyONpQA55dtpZ7NpEq
AlrsPrKCIdF15uwY2Gzt1IaOUeppFCai95JvGGLJaFzPuFKsJj54ILbftnFbG/TSKOq0Bt1sUflI
UMy1v9eJUhDivv6bI+DBbQRnS+AuIhWnEyXApt9f0Vh9+g3JjEtwcydVaHn3nlO4j61BcwCqmOkp
h5/fdolFDF9pL+mfZORGWFe3O/slkfWJsUxPC0oL+ibt4R2w0dzWs9Mi9B7a8Rbwk1x611Qn4BVj
B8t0k5w3vR0mpttuG2uyLmJp46egYdVl/QgeyAAsojYvJFq31rqn75ZZUuE9mmLLZudBetxlN5Uv
j4100+ED2yQ6GImuNSaAFEDRfWav+dZDwnHR7mBfjTqebrKDdIeb29is0ktOJf40+FB/du+nobBR
NBqoh+ZSHoeq+RrAuJ9MHpWoucZZopmXchvUAS1xtojqJAZdb/sXs+a73VIq0G3Zq+2tjVKTV1h3
O+TBNbboQLL5W84RuhNSmZyL0yictwY1ED0Tpnlhz84w68XdyaqF89n3EGphYRl4iND9mSHzVXGq
esu9VV379tFU5mtvuNl7AAfyPij3hCLTCVc9pS9eVjdI/DQOWRvyEaxluVkclzycyN44OYg83qQl
sJii8zvEeBgfBjcdDl2FFCGMKyIm8e+QupKr4kyePZUpnRfDYeFpN2IF+NQZwEjSncw27HMYGjWs
WbZRflZ+KxX/7XTThJBNBzuF5l3cNXse+iw4YOxeADq59zXHTx5D0OqeKMzOfe/z2jqaur71IMzE
WM64u/vB6C58/kM4YJoKNiTiXNMlo1+i9dvXZGrXkCYReUobI3mASBAbNJA+oTnO/DGjcDinyHC4
q4dg2xeJEcoZTcNcWOU2tW7dSR0ItNFYnRcmXvIHfQjvqUNIBEyhIafFL5p+SIaYu0Zwq8wNNjUG
7PtVllAunWUdh3p2oy7TVdjVdQ8ZY94kkpgYtnJID4mjuL1jPX6NznDf5f4cNpr36wt5LmfshliP
xiM4ZsD6Vc5sRQ0yq7Kq7C1oSXdftA1fB9TxTLr+aJvndA66M+A0hiezs7igTNk+pYZKDwwltMNA
dyPIjCf6hEb3vRtx6AuKdL7EkvjMAOqlp8v62DWqeu1VsL6hdPfPy5wYt1vCvnhpYvEQdhbrpAGA
ZegmrqawYxLyMcv6hbJaIY8zTpe7eGmwUUtv3KKMpFEdjA7Xfkwg02qWFxCfJMR8TYs9L2Qr0A1i
AgcQIbHXOnajd+rBPU8uaMeV8Ci9nRGDhup2UnHegSeAJDySSvZUDsNySeQUnDO9Ft/DZDZsPrcA
nKZ+gVHi+Wxa00bRaPs3MZeaDO4AqJXmCaqvnWbXDWvzUJX9c5UsGQ0UbuzRaxtPf+0uIZnen5Gt
bHjg94cgrqwzYRTi0ahcYia5Ur2Tyz8Mk35sr4EqjO/cd71z7/jpG0LgD2IJnLMBW4Vv3xnqXSCz
6hGZa4PEk4ea24A8tzHG4k5mzRM8sYPvxUTWY6ksvuqmfZwdw9wTl3dPTEb7mHl0XbUxSAu9qdZB
8vd3UlQPdNpA/45s8PXU4zKksmcfp9VVpShxFm9+EEY8Rki9S6DjZMSV7mGms0NntRFGjMQ7kMWD
X993TqCiPcuVqq5e1yJI5gAgReIlzevIrdZPJtglisGydk0gfwexyWWqfXurKLfipmVRBHcMNsor
n+3MM3cd2p9tI2fjVC1C0pBNTo0R6P4tnlLvzJOmhvsjB6eBPwtrVYyf6zjTj5JP2O5iCnCuqzTn
owCcufa1sDeeMwdPmQoClPH0FARBuv50QXfqJmNEXtvHV9gpQX+PP26d1kqwLJIFUbWcc+7k2/u8
9ckIIR7rYDWQJaMo7W062csuX1x7p7Baf9mEIG5pMF1autlm9Fi6f3U53O7xb7QKtYspjo41EOBR
N8KauGuQxvqV20bLUhuv/ly5X6h6y13N4LuRHnx3H7gqWuKh3w+LbnfEks07u5n1zh8JwDQGRMRj
gf4okBTRDNzSJ9R79+k62ZtxKN1t7wK909db4W6s7iFQMV13rt6DOtQXIXhO+Fnvvtq6es87kgRW
02q3lD6Ko1tptZdytsIsXaqtX7rAOSWJyiBCceiK6XFuwfPsAE6dw4FqnMRDVdLyiEsachCaWiy7
1cGyOS6YMf2640ZLx+w8thjBWmcaiEDT/l6BbewRgxjfiGFdlCsBNv7eXra8pzgiYXQ9S6tcH2aG
AtjF9itxaSQ2MiyiAXZ2x1nyx5V5ZW+jub9rkJpt+tG/oKe+CqIKkLdRv5T3NQiJYV41Tl4CqRJY
8YEWHg4G7A4EfgIXBqL/oo3M+Sg53b7idAmOpL5xdTVQugQXTL6JbmCB7pO0KN7rIkYGfnMyWVjv
wdDA37sjGLP9wB2rjjDe8t5XN6V2a+rsl+H1xZ0kz/8SjzHaL8ji+WXUov2TqVXgh6EMPlh5pAy9
CZHdjPk9LW3r2ferNQ47RZCaynpYMmy17ZN0uvqxCoT4MO20I2UGGmqPy3Rs6FCyPTQYRA08gASK
p4FbFCKqseNPSa/ggZmwf5OxQcmmi/ThKLLeeSUGUF5RQuod/WItQlaPoCj4Aj2HufL9hykgpNQT
5I9xGun2cUyD2gttuK887OtxOKI5UJ+2W3nfHBTrUWYjjnntJukDooF1rxuuvNT0h33ZTt7bNOfT
Vqbp1ITG2Jj3SVBWR7or84cMt0wVWmNvzJvMt/N7BGD3JgBp5Hr9LW6hpQirl54dermVRjOrEuVK
5CRoBiu0PT6CvepPkSNcqPp+PPsIrbceAg3U/8SCJWNGU14CitnT0jwJ8xUwBbmjN34jBEG/VhnM
jDSZhQPn9N0QF+gABNtJBeS7bT3/j1bkc7bdOBySLh3vUCaVd2Oi/8CemXzTg9ihaxixIjOsw/il
36N2ik1SjZDFau8XyPl4rW/L4nUba0KlONB7NQ5VQKJIK9DLDQ0qY3k/5z1EkrVOn4XbFZcyXZwf
M1DmI8lm2V1ggQjSSMhQhu4MqQJhRIw/j169/AZn7UI7G5N7ZEJdtOYDXZEIqk6kCiUn5PNiW2Ba
jbKhvZupkw+R3fZRl9DsrUS6XhQdbMTVjOZbLEVHYeHibmByyKSw9N1YLJBU0EVrTfp5BYsJfVDA
HVc7+Lc3GltfiplcCS2rHVhgQXP68lI3dWR0ZCnVI/K6ykNjlOXOh5rS9dxUORQ5xMErUkca6Tz7
bR3GD2KD6odBouJaXAIE6ZRZ75XKOc2H70zJhiZI83OuGsjzIcCv51MtZnTusJmqvNzl9tq9GqKp
7nLe27Fh3t21a/4MxHD00qEgwHAqfpWkLo5Y664gCDctRPe5ZMZnfZulMmG/dDOnZBAXUcFke8or
bD6zLH6Lgpw6bcpn7D4/5PdFkHpXUpg+mltogjtPDxUKPxJA+uUOlZo4udqHNXTtqIQUitY45e3X
VAMOpnhHlsEDRqx3E3VuYQGrweOmzbdBX1j3JEqOqJCpM8TLClxsKHkSBVyhcpD8+mhjGUtvsiDk
2phuqUqjV2Or3EQdV9RRm1QPd2D0zdfceKRtFINB0g1MGgmE/hjBG84vIvF8xApj8JuamD4afUlE
UJmcWsNi2w/sL4OT6zSVPlE/xs4vm/tCVvIatPW4z5mFN8BAP4v2hiN9FVhB4IfIoqS4L44DruOh
Pudu8Ltxxue1czQaZ+s+y4LzmI0/kxy+YOl3NVJdy4NKMJkpMi2Du6aOz1jOpnuQnEsaxHu0O5Gw
83NOk/bGMapqO/d+syMU9a0uxVkE+SvGt+neUYt4UnHubwhL/HGLHNrf+pZiPSaBj+/fZJPTsrgM
BHRF6aCIguzTcQuw+94awXvGfEtEMk2ONXU/BcecP6BpoDjyVMZE3ZRQbNkk3OeRQ7LggggZLT8K
f1ZhFxQkIM3Tr8moo0qYPhJc95K4Ew6QHCJGEBYaO961ETIJLZ9MJhtrVET6SxX51kRfgZ9pVvr1
hwscYiyHaTAbYx9X85tKZPVIrOqwF9i4qPJRAACk3ZnJvipFvq0yh3DI9k3o4E4N5XyyDOrs1C30
Ty0fyCbxZKe9/QLh817ZAqw+Nz4QzfK4mvpfpkApLs2/lVNh5Qs+pyX5yR3/biS7KSGiA+vkT1Ka
R18xd9MCSJBNpUuyN4gPHGidbNrpPK1kZqTKHnYuUYCJdrtfij5VYszMgsxQ22ZWNOI7Wr7yrcSs
HpVJWjBowt0XJVk1omuDAycewSV9tewdcvMCzGpGO4wwMmI/quo09/YeOdUJTRtbnXAPbbJ+1+s8
48+9FRu36zmP2w8+zGcNeUhF1KX203mbluNusEuO1eGYJaSz0GcGIlAQk1auabtDke5e60FsSvY0
KlDNZ8pGyBNpx52REbmyGobC5UEIm6eeCmbzhGgOME/WJjIjdRnvCQI5+aN77DJKzNgqCHmq0jC4
Rbul2VtJ5qVYUmLGhuSPi52oRarD1DftAZviV09PSKWl3MGfULo6kmXKHP8oVnHP/bDnrzxRrnVF
6dxv0ZxdnDg/6pngq8Uv3/OkfxoVB2XcnOl0E5ugRdSfr69qTUhiTzPS6grQjN5JHyvOLZJFljdr
pr24pMoWB1Oc2MYeipHqhyI4pkkRE7s0HFxXJS82NYAbJNwfbtyf2YfJ18Ghu3EbMz0oHmUE+yRY
MnqPqzelfHTfKAPyBrHhn66z2MGLHDLZE4RAisJST70aXwEJzX1fCvOUJiVqXt9w9g5+0nyLNH2y
rpXZdSzkjUEDcEZPAmYvL7LAiXkiK+xkJMwT3LfVY01034KM4h1ha3f0/XbNnrq5qvHQpelX3Ffm
B8iYg/BhsB4CS1QD+VweZkBkHxzA2HEt+mWzZIV35qfgjk6M2CSTccEVw+MbV94w7ixzQPdvq7z/
yLs0jgIElKR6OKwlxqCnfVe7lR1KrXZ1gHLN14R7YKnxp7PX23ZNOgLFHMccRbEXSsSZ877GCwbz
vwQQRAB4Pel8gWHDJ8H4kBNioda60AnVn4uKC2abT0Omca1adnpVhgJYVbLIwtSvIXQHXSXYYJgP
d31lbXXd2VW0JnMRR91yq7pPMeyjP0d1+wgkuBpo/OAcoVcTTewPpO0clcv4QtlxAnIXWN1lTGlb
CIsEf+ReNZhRdwkVMaiWEPx1f5yBieUclD4CGJqGVzJqC6MlCIs4g4uHmnJBdD7V+9QxutPNn4HN
MwAJnSSutsNQDEt7xMgBSWCwJlS4hKtn25mS4IxNw4l6ggbTv6xw7kC9rj1hUCJ2wOxvgWRdHsqs
SLtX5XeJe1ai+IwtfvibwtlgvEv7yfVPTroWPTFFKEDjyPfz3kBi7I4flofSmO5q2X1z9XZkEY+G
d0sVjklJPnp0ZUyPTtBnPcAMhbmhVA5ILHWu8TGAI4nWZc3Hh7ZyCVGDqjejW2XFYc5Wsn3JH12X
w5wuORdn0xhfVo0QcLvO0uwPQ5mSlJjHNrTurADCDZKCA3K1+KYOlnZvtgGpbP09uFWrxGPFYnu2
ZFfPmyQz/DfTBgNqQN2H0LZXOO9yHb/rvE4eYuo+lkhV/DwbbVZTTT7RgzP5gIr2Z7vyUXFwBQF1
pajW5WYyiQBiWSGL1G5VGq2zT+rgDezn6vskdcS0V6wR8/SNfRz3Ql3Wt6C0wKw/4Ak6+ZQZKpnv
u7L2FM8b5weP40CzKgR1e4dQkkBbPkz+aWwuBN4Es8r/rrWu5p3Me1VeS0kC2OQ3SNDzJVsdgtWE
TJ+s0rOuiIftHt+cYZoRTAuJh31dQtK2KJc58MXoOetuXYf5LWYMjJ+7KSdNTvjJE7UD1k0P2Rp0
5FaTALSxlu7bMk0FpNxDCDCDVGt3GfK0MEOr77tfRpVwfLO6l28rj+0oR8wr3isEDt577Tp5tSsg
VqZoQXx7LhuL7MSlUlwFVqAJd1VeHvyaZGF19+BMr4N1uz5o/FZ/sGTW68UZaVvaz9QsnvB4aNqM
dWyYb9ncIO/BOmC0RwuqlsSxW9Ayvh/ndW0kZ745rJIgwCH/Zche/kFgoImLIofpUGWJpcCTi5bC
6pjwoTAbm5RBqq0f/YQMM8AyMwZDTlCCHDyuqHMCzxiZHLAJ9wG4bXRbSnaIvA99Kwj5cPEWl8ba
7dKBBzsYak4OUtJk1GFW/gPbOUJ5uVBKMaSTBjBHHsLt5ai5fL+pTIo9WcEGcW19mlMADn5DLy6z
Ww2i2yA7ttoWk0iY45bJNsWM/wXo0UT1lo45NfU+tMuEnC8lbqurh/E+5WXQHpw4dXzHsEdTtExd
9y+Z/j34w9RwEpUsr8nG8ILyk6ojByWtZbXfKZHz9tUqmqTeuFaqfuSamFfsZU4cevyzp2BxOeRt
b12B8uq8fTLAVY1zXtlLcQb+VS6jqsquN8W/sx0mQYd0zasm3DNusS4YGsAgjwmvdIImfUQ/7UWp
w+Ue2o2X+EQN2KLc9laaCyPsu8DYjN7qwU8mEx3rVRtUArinWAf+lhJBsOtnsJqfGcPZpu54UHiU
SUbcfwS6xkskYrM6Ii3QOzSI7pWRridpm9o0kzLynYZN3DDd7NdU6Ree+zYfms7/9rKtieTq44Hj
bNnGg3LTSJflm9mW9yuDT2cX7L2Zuxwdc+7w/pCS16wu3ql2rrFb4DdL+uUXDhU/8uLl0WsQ9mcl
GACCVL0Rg/0FoJqEQaPfOWrrOwdEP11SZ5e74jcyQXQe5A5oJrDvbuBhoWAHdeBUe5MObbEQg+ey
fp9nprhonNz4TqFhqLqbs4GGVSeJSfeT5DDIumawwlVUEJearoxtaRPNjeeHhO3h0NQbdJJRV2Cu
TPo0RLq3W9UQfFB2oohZN4LNimiHoInAJrFlSlCI+S/rzQUxtkACTeKz2vEYA2Dbeph5t0ZS++/0
AtT1pjU7FeZImjc5OQAKpfa2J+oGA2nFExGrhn3fNWt9ybDVvSswHOZh1Zd3qq3bF4kL/z5dkteq
dbKdt6i3gBVziunUmsjmdgo+31Dli6wufuz5uOgs6ZLk28YkkAG4q7Do0QqSwygxl5jzA7aQ8bQ2
YKkaJGCvtdymCQZbJGFn6s8pXK4ilcsHOsIPrLxHYRhotJ0cb7khHpjuqWpvmiCsqu4xjrFw+yjm
wOZkpTas7uOmTX105qDJaJuh8rwGgDg/Gn6A1T01rwP6wRA7qtrhZCCrfbXYFxyqjnMsGfU818/G
WLShUuQ7TvFi7cErjQ2r7HmYjWJfE/0QUgy3jqGrXSfE3+uCcGD1CDNis6JkSS2+wyR/IBjkSaWd
3icGJqCqdAn8NxlPrOWYmOVWsN4ckRq+O+QhTrpNDjfhmtrFTC2nIPdZUdDuYaCcpz/IX9kCtOpY
sbJ3odLiXNvFb9qS0qeZwqW5qck07qXYBlMD7jcZ/d4lwt/GsaHa1Tout7hyq+F0MuKnzsQmY7TF
dOidcd2r3B7+Bl78jdaZkRp1VdRWIJulrd4KEHDM/9K/IKtgi1jTErkfThUQUxXZfXIko2veOQaw
iyWZfQLTWr95MmENxQD+FPTuj2V4OHjn4AWz9sNSe4RUYD/VfvvY9faEbGu8hUimmly8On0dTDg0
6UyvUpLwnuqSVOFlFGFPaNbVyUDLUQj98ee1uLNrZE927vy1LQRnPLfqK9m9oO64Snd8pe427mHF
xnlGAu/nf7yKTF2wZAA7i0BPWy4El/rBtKE54xnM67sUHQPFPPtsSLmOPOIsUqv2j2rxXoXjzRz2
aCAgEJnayV36aArL2zs0OOCgOYAXiw2W7N/52Kf7rBPPY/FT1NZdVwdf/gDP5lorNmae0Ehz6+4l
H0DETDM7BCY+0S7ZDYZmZRenpXIfrIBvvLf88rg0tnVZ0viRht7PPH9uXJJGBINRG9BPn9Vnw8gv
jq3Hmzz6AdO0OJBIz7JhV59kZkeLSiDJ8/ldZ/V4ka2saMXMC6hs79MaNbpeLDfGcMib5nVs7MOY
D7uq1OZXbOhfBKXq19JwI7AtBtUi+JLuOFOoAy2j3Y+uNYptVic7auJwFMfzjtn6tJS23PAkTg+2
I6+JcstrlScZlAa5stqaBJTIfMVXt27ikfrXIZi2vYe5s6PJKbMLB8dY7lSh4ZAA3hFp2o7Bzp3g
+nrPwnugLXkvs+ChGubparnZlSaHVz/xj2lOLLVQ1XH1BkRuzniI5/EzuNU1BVVKQKfILxLhH2Bc
99ro9IS9LYoR09tMgEUr+lD39VcviWVJSB4vSRcBtarTa6wpUrDyt8Rr93ai0ELox8Bozr1ZX71s
Oqx+EGV5ebAzfckb5Z57oy+ICM17xp+xHqLcLKOkzk5OhdygqSExkPxEKKrJauVzT329t2snfuxK
EnOaRexwNZz0UPzNR+tCVCQugFt8s0/0801yGxo1l39J4muJvyps8vkTgwyjA0v5NkZV/tvGwhKO
6B43McxMCI9aIlptyI6oLPeGOlo7LNgEcSTe9BTgpjqOk8mGb2pEGybRNBFmBVnfUiwI79fmpXc4
vKzUWuNNgtlhWjbIYWWaRVO36GrnoYRZgaVasyH0ouKOC3Bj4Boj64YduD6aaXxlqxTXqSz6SEJz
BQUvrJxA5xTnzDrKJ5I+3qiAa8iMrauDjz1F1A7neQ2fyiPUWdu7riX/0uEY42gpxcZMcxa8Ot7P
fjocQWHHq9PZDo4rTzwMA5YhQsfAJwu18QbZIh31faSfLQ3sxfSYOfF+BdBnoSi6yCgGZz/EIzHB
fV3sp34+a7u7IBp/43w7G7X0QovEAdSQBuUilIMfikZzEUxO9ajtyX5oR9qG+fjHjV/EmAHNbTtk
BzYUANax3RcxnV5th95YfVr6hpjk2twYjb9xVp8YYdkdtTfdCd3dIcO4N1b72OjyjeMI1n2O7Kp5
/V/sndlu3Ni2ZX+lfoAG++axGMFoFVKob14IybLYk5ubPb/+DjpPZdrKPDZOFQqoAu5LImHLYgSb
zbXXmnNMgR1vPXYDIKOKYhuHYOi+my7JravObvUOM3RjfRtMI0FDipyXHqt3QkzLuD9ZDOwoasUa
ja/5bhsUc0ldfGTeImn1MuJ3INaCuW/ca40SeTVM7LdRF3lr3jzuJUQd+6JwMZj95/LLU/JVVk31
0f4cDfU95uiv3Kgr8a28beW3b+3pVXz+yZ8ipv7fyJRyECH+e4FlkP+P29e8f32v5I+ayuUf/S98
p/OFiBMdiSR8FWDxFkTBP0SVtE6+kEuPRQY85BIY5/ygqkRwaSJuZgPP3yzEvT9VlZrxBX6aoZEm
64LcVL3/RFSJfPInTSUESJMNnaWZ/E514Rp+4neyeQWPiZdoA57/riPo8jYblQocjz3vRKN7+6a0
8iN+KVzUami1cN6x2rGZCFMWwN7VLqRWyHOLEQKeuAs9vjVVZo+NrqD4LrHcPVdag5rZFgVcDDvi
peE6Ybxi39/sNW9JwEm08l6z8uQF23x509gGzyfWAO3akmhXpKdlR8F+bOdE0bBPLH2E+jaSg8As
n4115Thv2Pvg6VsLx7KcejsNQglUgO5UWkGTV41Huo0GXS40cE8lW/6FhmyrpzhsZmPNBFK5TlkB
rwutsN5FUtYoVMBgC79r6lClT58skiQa6+2ix4nSQJvzCmmlDuc35HvQM7YSx9uloza2WBTQKvna
mNbP6H3mi1HXsk3t6OZL0mLtWrVKDtkTCxBGQpBn3qOADvCaFdZ0CPNiIRCUwwuT+BBgRoMOBiAR
SS2IG6bGFe+4lkDFWdAR+UjChD7OBSgCoJPtVa4bkq8+GiDp1DgNyixTD4Pot+XQHsoMlsxsux9q
ZLV3kV6wlLSMqdc9dg6wHaOepmxh3QVUxDuWSefZ1PP0vbLxSPmptGnRqmj52pVTNFEBXyVX76Mu
hslMY6B6rcZGNcCvUjIAWhJP6tQ+jRnSgtQslV1eEC/RMiTjmAPDx1R/LsyWyr+NLKislnK5zPN6
msx99BEarrXN2Jn5dardoyzEWNKqJxl2mPqlZ770Mn7J4sU1hjDegZscNUfoaqC2+1yuHLQL6652
kq2RILobME0PRdkyv1FOIBYuIwAUvoNPm367OzacFPz2sChpLhZKPl2HdGwotxRmDAgQ7manyL5a
hGv51jQUyRZd7wxPGnPA4zxrBvzyFFy/mO7muIo2eh4L8HltiPGpdDVKVB1RTtM2YxDJFnVBGtNQ
l3l62zsJbjqSP/DYUdy47SLcLz/sgd43uFOyxBpF+UanDulW071Kdi0+jd0nvAzXeUV5huYSeYnW
dxdxS0WCqpiXe/dijwV6Dr71utTottnsY83YprjWoRw6jYPCNR8cP8TTtQNIw07GYNyuxZCkS6+R
6yF0dmPrXTdhxs+nWnmX1d63RuNmB6lRBF0lz8Jqs3UlUMFVDfepoil0q6VTzTdzS8QrlCwH/jmJ
0gQssKtHChslL/jK1SfJ2HgT6cOgr0yo8dsMeS0+Tv26UrMKIR27cbfVkkAf1eGqNUdGt4X9QPpa
DoJjNOgGssj6vdYYTxINEjdQKDts9i7lQV2mHnPcyfaIjdLObPZ5mjLF5F6dcB5aFWpVxbXWrZGj
vajBs0h76iGFKPohkktqWmiigxVEXBil7pHP08GLA68TyMn0ViTJef5kRs2mCjUIZUNmK6Efl43H
3MLRLhRXLPZetpVExuWusTbyOrwz6bJY67lO3OhSJf9jY07WvFWMxGiwTDs3ppiJORBO2J5HK64P
Xl03jxPW+Ntxgv1xrjw6AbUG3i1Gqcp+l7BKdcoO3jCM5zxP7duK74Rtn971OUtiXIgowrTd3DTV
bSS88K6l67Mzs9bbwsZo1pnpZEzqGKvDG482tsOmGhCOcjP0LUB17KLzxtPAHhASAEcJsp237ed0
vOqHUbuoxlxMJOGMIBBn4nWtYVyaB/hIUdqM4cHSUGZNaYr2M5VV/83qlidsbMRrUpq8M7yxDD86
zxXZOYzc+lEWo+AJtoV9yzyl0S5yp6UB8MNb+fyHR+DHeDPtE7eX1xy+BSDR2pKTqv4N8IqKsxFR
aFobdHXl1qvjwzA1p2io2IUChs9FeIdO+ZzXMNeEnmxxsJl7Kx3xgtVBhz8XyW+xszX39OsP9vfX
L58LSLRuMLizHO8TT9hUbM9rCXzcOLloV6MoH8DOGYtXu0OaaQdsCXe/PuJn7vP3U8E83PEsXVc1
ZyktfiR2Q3BLJhQw1gaZzKVAce/XJHsRT3YoEv1gL5bZrMx2DvdrkDg6yIMMkV8mEUrUj1kJVMZ2
5+Y3jOfv0Vd/eTuWOgRkCiJ56zsk1vwepfZDji0dAFVF4coFUrA6jEyDrXx4mKsBmitV777X5jtt
Rn3VlV8Nnku/zonQYP95lyU48Q0QNGGVLjl98Gq8ygNHShQLrqs7Iy+GFX3GjwKGvt806WF5jr6f
1P+2H/3GfqQ53LD/vjy+/CZe8x8L4+8//0dl7Lpfvge8OZSy38tfftMfhbGrflEXxrSnL/9xqYP/
dBsZ6heTPySHGM67Z9PY+bMu1u0vRPgacMJtkPSA8vX/pDBmPfupMFbIgHW4G80Ft//j45EqxRS1
5C2RTWrJ66YgKhr2W7GnDJ0DXpnoZCE1MGdtezRVCQQ+8KSMDLYpTKqbKlOYO6H4pQwr4OlxSweY
mrj5CjRyZLlkb4PR9Tv6nVruR2naf2MKZ/H4FTlBpJ2+dqIlQJx55xZxbHxL27O5jJn2EKyEGAU2
B8EdejeMJ7cgfQle0BxEs6Z+yxhErFNzIlFIqphPsIBk9DeK5ABuVb2bSXtBjZOE7k0GgnFve637
1JMpvU+LPH9j6U6fiQkc83Wt1PXGrgxopm3hHhVNAy2OkdU94WGnrce+mhmJUh6G0XH2ppMk+7qI
nZsQqfGlEQ/1Y401g6iewWMmYppa6SCAM43NWNfVtyQtx+sanXO16nAePVOd8VLuZSgu62SqT7ba
W0GaFNYZwyT1hhod8dVql8Cpxx2WzukGJUb+VOhWdJ9kNaWAjtFyV3sqWTMmcOaXHqn5sUDmwvQ5
L5InWEE1rVLTdrdZTrpPl+jiZbQWbOFkNx9GVyuXdKq692xu1QsknmPDnsFi5DfGQDm7rNf2dTq7
cGrImZLsGA7EGFEN6sSEAoVF6meu4U3Jx9CM0BPocJC/inoqvlIslSRrNOI9gl4xs5D2F16SiRsa
R/Z5FgoTO8bMAmVJ7um5DzOronxx9e7ShnrtoNhvR4Kv3Ez5aKiJ1nqkgerAhKy91q6O7ll3sOSv
QcXIJ50G774Y5/atSGLlrVKyfDvTSSCtFxHaVRerzcVslGdAY+kJnU4XVFIdmGc09YeMXdRX0UBj
2leEYbzLzMpgjiN0hSrxPgi9Bi04gjHM5iz8ivWH+3HuZqYD04ydiH6ryM/5yIlIQzpufpbSEEGi
TcySKxgzYpVREIWTc0h9UU0VEA+1D59rJAn3ParxjrjVSrtLdLe9WywnV6Fws68RTPwtBnjjKm2b
DjdFrdeUY027B1kYUhV7lbvhDMij3sOm87Oc7u0kBuetBhX/RIUf3Y5VEX7kUSgfLTWqTorXhSKI
3aza1xRMsW+AYop8J+yh4CBXz7D2Dozr6Lw1h8pQlJLwGEc8CtWL90gyKvjEkhikqOdjBZYpEpU0
T4PNaNZjZUKQVPePxLcoNK+NFrNRokbUVDMY23c8VmJtW/yspqczrbeJFneq84VWitThx7mTaj46
cnYmvydo/V60YnjNotQ0V500kGVJXZ3KXej23bMu8QHmDjL346yMArxBGoFCraU4elqjFRe9PlU3
aLIQOuGGu5KDZd3hHE7ghyDnOgLL8C7pFI6bJufmXSnNOG7p38luHTIYJxR0stp1bcdk/6JtVbcM
vwbQo7UZyGqwLqSMkcBMVocSS84qYo1sMp8UBFFYKR81L+JvkXJFHzT4K6yIU3ZOu76/aXvLPvYm
Dq/LztBoHvJ/ICJ7tpV2a8pDDZRsjTuq2IxO2RBFbNR6wIbLfS8zGRHYaIi7nIHivhCteyrCVNQH
mddqt6Kk8a4VId3XMp7srWkZ0beYJjgPUCKqvRO1ob1WpUlZ0ArD3iV55a3gJFmnySi0k1a0yjOK
EcdjqNCxYhQ9uhgljspp249x982Ey/aSQmKq/ITIq3tAuPK5Qu+9z1qVWjqty/VsTu0LDhJs43pl
0yXkFoqaNS7slF55Rj6PiwfaJydKXMVNOszMteMCIxb8+pUTE8Hro89cTI25ZwWKHDGkmGCOVsxA
6l04q16DC6G27llu+uuiQ6jcEzVpNbThmfIm7TqmD3XHGh2dNQiLj5peVt96KeXNULjdC/h92iZZ
TQcaj9hXE8vNA2LYpaRC1I1xrLO5MTMHtlRSYnH0rYoxxzrxRDJvxtl196PRuhe20tcHzI3zR2m4
6vuQG23AMmmtWa+mCxEuMx3Z6ypZlKY4xShKVn0WUk13oE1R6us937xxGzNgBm0f4alqxQ69dXVM
6VCeXOg4x6SfIbJOpZGunHEK93bVu2uFWfFTaqnmbT2N7W1RalFQWn1/qQNIOMPgQ5XD0uucNKHP
tR93RuYFShTSVsZAwR4ZdytcuZGqsisjFL0a0TuE3kI8SNZVMWS3LZ6tJ9fSomMI0JD0agBtl2wh
+xcu3zxvcRWi22b1bQC9EQeyxlyLfLV0am/bxt78noS8fmZQoxgN89DaSwco6irx5iZAKBTd0iMr
n+VUR/YhDDVElPOYpKhsIzvA6oIBDe9ReREhXcDI52CPCtA+k0LGkJxQz86ZWsY2YPqeUoP4dx59
de3aSgao2xLjFos/jO9m0AnMdaLGzdY6u9vORy1VvEkc/I+1nNMDM/H6KYTQwFi6FYmv2uW8V5pU
vDJpmA+YMCC9QuWbV5gljeexpL08IJRm0h222l0aj4yfU8dY8HckIwLFArNhEGIR4ws6KDIlIdbN
9MFP2XeZSyoZ1slmNCngGTGQJKYnjfUsga4iPZTuAHyiaNAiTHC+33i5NO5Fsky6xFhMT7Mqx3cM
Iz1Qw2Jy6RHp82J8t+lF1sOiWKeNlCOFQSNnK+oJTkOzK8y0Bv4223dl7bV0AWdXnAl0t/ZT6Hov
RC5N9JPK6tVq2FH77RiRyIi5odugdoLUi3gEzVcGY8qo0uNoRtfDNHjqGqEek0NvGO27XKiM3pSw
ENgn05z6DT9Su8EKXO/ngbAvZiMbPUneiglWlGc10KEXApedAt7ILyrN2Ywpq9GYzZgIzMYnYYzg
XVtczmkteIeF5XnM02jNuMu9jlB3oNSdltahWzNZY7yVbkWbuygNdPmaqljcOJlxCWlSFrDItERf
V1o5H2jGpCxl2UifUtg1gzEzxkTcqbdII82tXU/qhowZOJtRanjvAt/j1hnm8Sjb1D1WRpQEdBbj
IHS6ekObkPkc5y+g05NcZJ5GoJvqumsxLCAl01pidUshv00JlepkyTZwCKRnT9kx5Rrnod1ZNhvN
IY8ygPKJegNwC0/I4FqkU8LSZ8BRiRBlTofn08dj0+772e7eIgjgezp1FqKoGmUYjPnQEvVKVSjl
GJAnq6qYhgvOKAYkV1r6RklntGoj13bHCFroq1CXbPZR86H8mh2bFPYyl+MWtGVxhSnKvQgVB3lP
JDT5MUaLW8gB18PVdtJ75HRFAq+4h42iUqM8dgCjcFcu5BB9UirUEZ6xaGr6YyMLy9ikIdz3tRWX
iCmZBGoXdTRA9OwLZCLopDZ65yYvGb3nd0WboPzFsrM3htSifagVYgPPi39YcYv7BnfsK7RIfhs0
k0tLxPOGghqtaNlmCAcKbWSuBiw37D25AdimZKiCwgb2UIvaahY5Msvi2a0H9tCaUuFGGpoL5t3h
BSCf8dJFMXbOtHDaQ48uNgZz7ADe/0SeoTD3ttHFvD1i8yruyNqFBqBu+xzHJsEhlTlcaVbvEr2O
wJNiuUnkvNe6Nmr92EvEm4xx0DdTN56tSvFuXAMl5EplhEi4LqIRMSYT2MrUS55bcphPZuzmV3gd
zaM2ePLZ80I5HbLGUtNdNYviQkVCuVDLEqV5dnhNrfDVudi5VFF8RFSuW0iQDLAjOPrJDvWZNq5C
Ac8NLfEEgKw8IrnFbpT3SrIushbr0Tx0NF6YKVhnFhA7ulSy2r3U7TqJ6Vm3yHIcwaZj6Ctb3+he
025nU8ERLJQbXEpcAsVV1F2olcVhxrTwMCt980grl5ZdrnWrnIDLfS0yVD0u+bm6+1Iw6NvaMGs8
f6Gz3CYzuthRN1Bl0toUgQW49brJepRvXtWaAkFskW27PmeHNcTGeWqBWm152sFumsx7Kb6TEWKO
OwxMHcay9/Y5b+YjRjYbp28nIY+ykvfzxm3as27nZGGmXXyiNU1+iUoiZsD83lkZYerl7/yZML6m
ELxXZh9XciuLkhRq6rnFbDXk1P3qwPSAQZMB0WuwHjrRWI+17dDUV5xpOHRmN16gym73bWWpeN7G
8KVTGmRXmsr7pirnae3GWniSjmcgdTcGpHt2E2RqGr0WZpfdeDa4pxVuTRelYG4+1WNEX98syKMu
y+66dmogQi6ZhxlKn4emjm9dekfXadRHGy2REUKRtHae2ddFw2YwbfPoQZ/YmNjR1bMi5065neQA
KWNwnk1Kx2+diWk7aXD7+pbZow1rkK2nkuncanAKb5+NtgjBIpT23WzE8z3znY3djPliPrxHE+7d
9gntKx94aumjMwlySG0+0S2sCmNJlQe5jz2rR/zTzdRWsDjMyQwGGlg+sThshozU69aFYU90Q8vi
YjA9IjwVJczQhcyIeCYHIqhN5DkNWqTCDTadTWeaxrMau97jDGd5a5nFhtAGnZ2JE61L5v6P0Aqd
a3bSqrP3Ys6pr1KjBcnYDncFOIRDT2MiyGywjYQBzJAAPDO9MypUNR5O7nVCDsAamWK0oRRZRNwt
FYnijB2IPQbNNCaSVeO5BlOnvjlOWR5eN/rQ3E0owXBOtMUJmyJinUHPEoJfxVzt85YOBtxCjWCi
bJ4DMn4wQ2JLj7lxF02PKGeyPWZAi6Mfcb+cJAJ8uZuqGI2RrRY9IZ12CCPOEeZpmo0QSAC1yRpE
6QxzQQhx1OkcoWrW8Vumsm2DCB1qj3IyJ+eJAAmvY9yA3bDBGgjQirWvnfYMEoe3UNEqvu/YX+HT
xAIe2lhZqr4kq9tiysbKjP4w0YRz11e5N6xB5rH5Q50uXu1hBhBhmAS1VkXDfl5BesIMVMNPN6i8
jwzgzgmjoSp7nFzMw1SmWX+aZN+DUNb06zTXxtrPNNfcEPQ2PKVokXkkYfwFEbKGqziswuJKNzu7
2ekeAneDW2w7C5X2h+LFl05DIqqbjuVhagf5AaofSz6zxzON4ObCHI1or8rODAyLrAv//0rvc/ut
unwtvjX/H8z8dZLQ/n1T0/8maQa9/tjWXP7Bv+b9tvnFNh2ak0zvl2m/zlD/X/N+/mpBZLl0uD12
n8z+/+pr6l8IN1Rth60LOZ+Q5f/saxpglGhFIl9j16E6/2Ff0/48cDDIENQc0jpdw9ZsRgA/tzfr
rlBsMbYS1mG2jy3Ao24HVSRcmWSrY/serRvsA/i2wQ+42a7o2y0fym+ZOnmxdkph11QKisnpoZ9J
bIKOXzIJijMmbm2zQ/hP3ohyEOSOeMa72b54DibIGjt1HD2KTN53zBLCGmx6nO40vMFEtjlptWF5
wJCLuDNUKELbLQPNx8hEJmPjEaXpEiPYDMEMKjZm99G4yPZUqjtpD4Xv2gM5KUywrWJpyhGvbKjW
EyTemzmOt0OCodRrj7a1xUcJ1S5bd/wejdfVDzfBP4yYPk+YPp/YT2MVMlp7uwgb6q+6OtDu8Acb
r3Ua9LW1+fWRfu5MW9bnI32SbAjKiXgUXEJPPyv6c6/9JuPS/PtXcZfEWOxOjmlzQ346QO0oZaMT
qrJxo1OiQqVzb+dsQ4EImcfPVLQD1coTRGzXGYw8AMi4EnS8CulVS/9TtkVgsP6QYXFomHza/SOM
xDU2g5EbJyY4rGGfEPHvU/Zly+9qwVV6KFNtdu+OcQ2bHoUnOdZtCZagCoBasNkkdhzsPXmFIPiy
XUkjEcwgnZRDXSm/mxb+/QxzAjRSR5fn2NH15QT9MIyCueeEYujlRmK2izEejF9TnAxe99hV/S5j
vg34BC0p3zH0sWX4uR5u6P4Gv77Q/3gdfvgYy7P8w8comJLYU8R1SD2gBh6zZzJU4JihY9F/c0+x
9PyAVlvuqZ+/MSOXHw+FBxndRgQ+dsRpo/N+Di32YervvtGyMP7DcWzGKjaLHcPYn49DjS/yNuPM
NtA3hLVPceXlAxAiIsKV+FF6cNJQdZgHqXY3AEWrxW8zP0KKRTvPuRYqGJQgDN/CvvnjPfZv000/
haz+6xT89dE+0eXMphv7hgw2kvMsiKwOCg+cmx0N+Zq3cMO2maAIpY9u/ncu8l+H/bQgewrNLdFz
kWs7X1sUopWeEkLUb5Z8ql8f6p9v678O9WmJKq0kEVHHoaYRfx+E8qh4+T87wqeVI+4YPXmSIwzT
i3Tumu43S9M/PxGeaxE+qxmo436+fWwE24KWEsR0aBkTbjLujsjyvfDrr7/HPz4Oy1SSmtzmnfvp
cUjgPQMf4Dg1pSk0UdE9qPPtr49hmv94x7ku1k4NtCjz75+/TWNFoBUL7rhCZqxww0YQfxgnLllc
6rrN1HXp4vJGb94VoOoQJDNgoLNIcIvxMKKhJmjhA9HbVQIyBnAtunhlvO+BCPo2jlz4SfwoYXWr
LOx3dOYvivE+zdSdScZIvCSfxFBISKaGVRfkwoKa+M7kc6OiuO3gjbXOV7V+V0z+vSMOsPkPWnzZ
uzkMQ/RnLXpTqL9zoBjvIDo0+h8oXxGBpCbkstkjpZnP7/B01zw1DEUr6FURZlAQCCzhYh9ijo5V
Zx3StJbzQ43t1ujTXY6KHe+qEGpQNfmlXn5TD4lWvSXS+WBz9mBb860bjjets231S7a+113ufKSd
t44VWEsa+reUvlbPiUvjY8uJa0DyYFVZm3ilks7zCaoLkNsAzjlLjAnK8MK0a6E9I2Wx8Akzpyuy
VRZd6rVHwYxEvc0us0a/yOp3KGn+vMOwWn/N5m3Iu3H5CkOJQ5qcUPz96OBK+2s0v3Tmo8w8Xk6v
NJfOhEb7NtogMD8AG2ZGJHJdDWnQel4wjfZmaNITpkfcKfp2iO8HJrB1Vh1sRssFVvOOLtecntJp
2OhtdbHcLkryXicMSdQUWF18w+UhYTxddbwpislaQ7m5wMTyjmdhY7rh7TBiok1UImIiDdW5rp8q
dt3sU4ZLox9uRT3sOqfZjvVtGOe+Nx0LHUk3DhBMtSuayceCmA2TvhLIwiVrcVheDwlXGyadU1kr
Q7d8QNnrUVW4N96UIl1P4AxMZZXU7yM/lBTAt0u2/m+tpwR2NASJx1y1NRnMHCueMmga+zR9Nej/
aVDyOOdlRB3ankz1j4ogX0AfHSJQZgtovXR64oUwggLKUNt7d0V/1UCDpg4hTRm3rhK03ZseBxLe
iKdfVt1mUM8qE7+ZrMC0IVWu6DeGYbIzLeA39E8pEU2jYZLIx1PGBrdCoC6jcqOnDEY6j/VYP3lx
v65zfWNV+aV0EG2q6UtizlfMuC6rebhpBqiHlLKq+ZVUhQOBHhj94m3bfe1wPBelfMCQtw6dezDD
xMoKkPJv7YTWGz0sPQ9zTHeSnpLdTsvg4VafyyBW51XuyXV87ohcbJbkURNfHe9Djc08H58uGIUT
nkeb8yC2mk0l7SWXo4KyPqt8fVrZtFxS/Cl5PF+IHMSczoC8RqGvi9MYlS+C39bpeuCCCtEVPgH5
LKBKEZQSa8R5GAJUeb5t95uE+K0pfUDjv4/rAqpdwQ1JI0a8wB46I88MYhvoyjBBbBGrtmWW494O
Otwf1VopqsMkDcKNxfBgYbdQTDJGAVh8TcN0PwzM8CZjn0VkXshyA+loZanhAxPanZ0SosvdT3Yt
XccAWmlg1uMFQaFX+SLBY2xuiUKQdcJtWTR7zwFTMRW7ubJXMp9XyzfM3PaWrs2211/6AfN6eUuk
a8bFEcNlU5VnWKD7uCxe0DZcJy18hCYEm4/fLhq2o3Kh2PqqTmO/mV9SPYPyCWqJ5bqdwG1Zw4pn
DGL+BpjSShNiYxbD3gzzjWzoVTF+gkvOI9xvTIh8fYNyt/ICF9Sm7QDyBDpogz/AxzeR9BsxQY2G
C8OtA9c0t2HmHGMZPXosUErWXhT6hzp6WKnOsdcdpx6tqE3cZXRhJdG1o/eXRv1i6dEN+Rj7vj8R
UrQ2JoZgRK9MxHfIPKeNti8RNxNgSdggB09HgtHSB8YhsGHjIyTnK82B9pdlu86ia26hxlRysNW3
MvqtHG15lf4o/DLY1EINdmzk55qquZ9e6QrKzjhBUrph+n5IUanazOksLMUYxH1VzzdFyZZQT9cj
KaBKx3BY9QJQdMesV08MI1bS7c9K/JANzu7XL+i/vZ4/fbJPr2cHpw6+Xj6ZjZPGkOEVgC3UJggw
GsAZGJYbKEJtvv71Uf9Wenw66qfSw+jSVk6NkBsFd7lnPrRdukWH/btid6n1/nba0duxMOsuDoVP
MqcYpSWqxIwv5wjf7oDbKlTbHTxMVeKxcgDwekDshqulAEhjouVgRHpzd+xr9yniUkCYQxYCPy3D
lXPUWwGslcYce+t4sHxErb7ZmfdmTSqp2frSIm2A3wpJzULIwJR1P9gPLbGUd60GaBJ3adZovqEF
/c5gS9gDTgxRZMByUqss0MwnEdJgozph7NMxUhSERE+xtW3s6VIa7dl0aHAb35IsOsdKc16eOVvr
H6yoeFKabI3z+pwDSMg92pI9zMJoeIhtLcA5eN0I/WUoJubvtyQJMI+T46aY5ttGUbGEd7tyCh+m
wX7K2wh1MwnxutwqZI0Bn1kM9x9jTcHUueuoqJEoZ+sGwErCi4R8n9WEmPHX98d3JeQvrtz3LdYP
u0KWQIYiar7clpcqa2Isb01ls7Rx3BkyDud4fuiwP1Vb1t7Q+01l/Lf+kabT31qaUUg1Tf7zqWat
XYALJkevqm2TdBuxjy/pMV+0yEa/f9H/1lT+TlPJpunfdx//Jyn1Mvmp+7hIF//oPmrOFwTODtwS
jUtk26wdf/QevS80dj3Vo+HnqJ7HEvln69H0vtDPoLWoqnSs/2hY/gvgbiKpJNvNVA2NLgiNQ+M/
kVTqtvPzouOgcgbYTe8RuS/NTs36tD3EP9rG7kz4o+r14aHpYDTkExHmzlMYxQ4gBNTvstmqBu8l
dZeMZhuY44uToOvtdeq/XCvjO8+auolaNM7uh7QKUCuuJiRn0H+X9DI/ZlHAvrfyCiNaaYllQw9C
4ZDrpEIld81ExaeZjJQJt5fmQivFNMJbm3Kn3yNL9/XsCRN2dWF4b4x2SFcmyTgmmMIc8ZkS5YVN
P1unrsR7Kw6jvYjwqKZLpu4Wpjt0iMQTPypwYVpvIkLVQRw5pytwFlfxgO8PAOJWD1k4hxFIEAlY
ijwxnUBDpTCRTA+k1T6PGoIIAj23tSY2Nax4WdJuasKnflJ2eobXY0y7ABwQVdZLBVwhHg6aeGlb
1qPEfbKzgOAFvzOeu/KdSD6/HB974BtruALGzgG13TcMQRq7OchOva/zYls2w32XmV/JFkdG52X3
1XzQl3EH5KWNS9WRY0Ix0rJa4RQ/epmycxiM0OVhDEWQ+IClcuWl8c4cboCNH4a4HB8clv7GvXO8
K6eWfE/LXUEhXI0VhJ2UZbHUim6b0XWeUye+rlMbMYm6w6a1rXUmveMLhAzvOtc89aESbn2nKUl3
IrnpoW0XKFf7UnhVgKHiEQWLn6v1s26KQ0vFW8lbXliromGHQCWVo+Bro7UdsV8NZbWDmhI43huy
mFPWzMc2H/u1GAVtpuFg6aaLkA25OUMmxtrJgyTGqB6KYoZkJ6mD4xsGmLcD6pK3ue6Gb654JKfc
t8bpVWY4L0L3jBbkLNk25fU1MwBfCcGs5eCZjBHsYyEqRpsOxCCnmC/0OacRY945AH4eANLdTxhr
fVBRxS6ppnRTp2QWteoiQ61gWhlkWxvG2iHe0yrvLeLLBu2UzPk1hrOjHSpMTQlhaUnFi1PvEnUR
SGuipPCvFql1jRXkAejCdU7ZmmUHPDd+kxGBhchyqIo9OThoj07C3hNktTJALauxuWOGCYEf87Fe
3Lv6uLKc9xTzF1KtzCmueNVVEKjWrnW0ELtMfc/8rYJf29zpMbPt/OscHaMpvdfFkR89EUDaBXpv
0hR+mYs3r7mGaXMw4g6MxhZn4TomFTyC4gTPYYS0tQB7joPSvpH46UP7G5H4Xoc6f24UfgpIaSVJ
L56jkr13s8KbcI+W5YzCCQMNuIPZ3MAa9DV7RQmskfVVr1zngL8uR4c7+7Un7hj5Xwtnb4z5fhGB
rgt47kXDtiEaUTUQkkMgTh91vjDGndLAVEyc5Gi56Zm4lZNRdx9DkrwUsouDeUqfqmh2tnGsBnVv
XILBxC8ILX9dptb0VZvr6Glmqn3N5Lfc5mEJapt1IygN7S42e4AaIzj6Yva6jaxL08cxwaMFD5x9
L6qn0pNnRL630qhuMviDNNqwqaTlB4gn6yF3BpDNXcRoRg/vYEby84rPBYPLeoP5Cj1JfIjUhrgC
5dTRW0KJSG5F8zL3Lhv1Au2Apb9pudzlYXuUk3ILUBzpXfrMVoY9UAmr2mUWTIRVt1LcSQui/2Lv
TJYbR9It/S69xzXAMTiw6A1JcBRJiVJo2sAUoRDmeXLg6e+HrLrWkdHVmZb7XmQtsiIDEgk43M9/
znd6l/otjaProo/WH4EislIWcl0O4lqYX2MNEiNx1GtvncqZQ2zVD8BMOhiOkFc/x2AkXWMbmljN
zeRBqUonmOEMEEzZFAuHX3+HSi/vDNhm66gAlhC3zHNlqkNJLrhNa1cSVWlxnLb1lcI3DrmhpYcU
iDEHMms84u5TxIxpl3hay3ti1n+weSWBRP3aGg735JPI8ev6BQvuK+ULNn2ar02Ofc1zb3X8CT6F
55l6WvySq4mHLNkD0gvANhUOXodrrB8tJhY9xj/zRwm7I+TRqFgh69OUlQcqSt4dqiY2gRvss9DE
x6JvsUsBb+GWNT9i5GXcpTRmT1QDcxYeUQYmKCWKItExXqmAqmVpRDt9em1Zz4TU3lCBmL7DOmxz
K93Zc4nXQGJTndzxZgQuRLbmTric8vPkFtnOI4evMF7rWZmdqty9yCp+x+c7Mn5Wdy6/3oBnZ2ge
Y3HX2pse7hI3idDRp9wH1wrf8jjehDSPB7G76ZkjY7tkfa2p7KRO791K2o1Ise90xKNKtR497+ph
aXfLQ9vcteFr0NXvGll1Qm3Dkr7F+Ur/KNk96Xs5uCVJY4QWXmpmjLLUzrbK3mKpDk79Lc+aV8J0
uAXL6YRnFKVxMaMXumxWLjkf8mbZNvIoJwEGGK3hDa+iYWls7Yxx1Y7DnTamD4JrH/BFdXCQQtLM
al7nElVp3MmIMF8YXTKIvOXAtzx5nyQntmEtIFI17ioh7rmOsgzfTXwiyHvoBS47GGPcsXKNK2A4
eAXHeChEcM6s9K3UyqdgLL5bWXVSjWT6R9d3zgEg5w7WZmcLZGB47AtjG6Xup1Cpg5nf+uwc7wUT
UMWvRzsBTz6kI0HncN44W1hC2inQlqmHza0CFnWNy4FXyZtysKVPakb8wsZgjdkryC51UHXLsygA
xLoaOkjOL6MPT7VKDiUhM2LH8daQnp/I5tU28yfNCB6Meja2NYTAqCbFOcR496igjncWS1XUzRTt
Ub2JTRpP2aly1DZQux5DbtlX68TpnztnOMgcwGtU1f1qjmfFiZ2dyQwB1zVOJTCXPjlY2N1xDQl9
V0s+nXpaOUV6hGq8zyDKBtZ4iokRuvyt5lI3NwiOgsE2yeRuzr2No+Jr2YDj0bWfg9kQ7pIofPGD
kdePlZk/TFoPP0TdtKiENBzkb3RUrrKeHHvdvek6wRtz15dfxmQex/ZkhB+h3VOCXRxGPONKG/eS
gsUUBHPLY6OzrSvOUXUe3PdAHPXh2eCJDgBYxLk/0s85vRRe4dc64MIEIjarLMPACVUQvDDQrrU7
frS569scIUV6IfFI+gLOU+Pw3aHV6fZTktnroiQRa0S8LvL3ZNngdXohXpqMYgNqG0roou7o4g1S
016MCK9stU9Ezukvwaqr9Y/J6DpoZPiZg+RLd3mU+pQ+3/EOMC1Ntc1wSaIDAaeToi4TCqR+WcyD
MRT4BinZUzo4j6TcwwnZ6mbIqlvtq8wr1gD6N2AoDB7hBwfKOxi/70VV78cZU1AzICi64ihi5wCS
EagKRau2U34DZeh3bn0z2rNouA0i8dDHX1JP6d9Awij1YxsJSjqKe2au8WbOcYM2cNtM2T/XuLUA
e/tBHHD6p32HRrVtFXvP1tAcYrZOFy2LK4rMA2MpMwcdHU38QVpwMDrBF0RVRxsnJANLaIVrxt12
VCjm7dG0zz0t9yw65pcTzN/IVuEUhioSklu4eYkZ7B0O9euMEl44YyBx8we7ar47rt5tPMV34qjy
FCfajTLVdzV1/mxoV9Esc6f0MJafNq0O8BCw3JIIOGb6yDlArek6euznbwW8AK/hAy3bAxb0TTQL
mOCle9az9ghG9Lmz5n3sTS92ND6nUpyz2DjxnliPcFapd8O9p9MZGp1FWYKUEmplIL2othZrJrUj
a7bCCiHzbSGsbRQlgJugmPoVI4/a0f3KIhE9O7QlNsY6L/snGDZ7j2AFB52niY9cG3NkChYVHLJ3
QwGOr4XItnKG7ptLhmiV9Dp19sm8o8KNzGVoQ/PqPmBQYtzq9R9sXZs3jEpkiZWhX8IcKRdqcrGb
U4BsgdNQVstL1ybmX1jNGrfwhJ2tPjFVj/ehmHZ1ZZh7Qkj2YfE3x13wmDmLQqM0+ozapvrWzA0r
boQlX161SaVX2jbVig4dfWtBet14YD/nWbfYS5MQAuOF6WbjFN5W9hlb/5oPIyq0F+WWAR4JjnqD
SZpgJu6C6eswN2a1l739hEh+gc9KIQYdQem6KsFGNdpoIDwD6BEF1lKXY1859L4rI+0lcjkOJIy1
3gnu3ic6Kraw2bEbQNinBAlKjGl7yNLOJexVshxY0q9KENlecJONyfC6rC5RTAijKIr7ZghIZxWf
cWL7WdOJjWMx0KjjBc2VFx8YxUHOg9H9NOy53bsZ+B8Svfg92brVIDdxJ+LUdkutveukBWMQouKq
pY6mZs5153S8yBrqRVyGMkd7sJ4QcaON6cDmoY56T6BnI5X4GATt4WXR1/vYEtpmrEcPv7KD93lo
zAP7nx12aBa/io5THeZw680uX9IW/qoBnPGKp+8Qy+ah1b1rzvYvAuZnUHspCWCM1tyvnCbcBLXx
5bjZXTE7V1zk7DV5WEQv1yJn99gZGqe/MqYTF5r5VdEHvSPQ1Ptdx9eGKdxZVzaW9qkxxRquDQke
vX2vGvE6NsbNrMR+auUdvSN+ZxZXxZ19SuOv2nLfsBHsR09+FXGyIdX8sxmo4mqDDxdah8h/uN5z
OBrPptE+Npn1ZNMdewym6AdtXx92077j5nuTWn+LoeyuNUtc86jJ/GZ2PirIJKMe+xOWhj0VNodW
wFLDqRTHnzmH+FNErdHGDeD7DIPpoBkDb5uAu5e0wM2kzM2kn18a3Q63pRYvhiqqot2K2gsac9v5
QVQK9Fb2XhmMoUJ6CFaxzTxG1o5vZxnFM317nrMW619SAPmdgD0CHZ+pxYMJ/Qy8FyJ4/tQuR8K4
/x4pwluymCsWGkcBWEh2QnXHMgxfqKd8LAuqa+z2UjHYIISIiXX+BHFM9KER64g25lVN0ys9TEQS
MWSlE8x+V9/oBBA4ld8y3ApdSpHAJKcPU8Lyb4LhTrrhF5lXYYTJKauH+0IfPoGU1hu+WQ798Kyz
uXh1Z7nVHSZhHoZisy78onFfm4QEGpaVblVUHlALGa6l2ISJ8Q7S7T6Ogr09OytzeZHg1PYzN8l8
SWWr0pYgyHykSmTX0B3gKuMIA+OkMyDXs/6bLTARR7ncBUpuYdcAXR839NYRkTPXEA9ZtFmpUmfa
N9idZYg+1JviZWYEtIot5A3Qx04AUH3sDlHvsJWSDCxz/jSCa8ybsKsOvYmkofD+YzUFQTgtbXls
UachMO7Nyrx0br6m3/OZUgsIlxplWbWduBRRs23dh23V38lyitiKMr7JJjTxKOm6F3ZE/Z1Xix8W
77pOmzegK9lpkyFb60NoX4aJCS8ncWUcInOKL6NcNifaHx7wuXLVgxxDcKsjzVUPSTtAIdGbR7PG
M5Do5vTaVQQyKkIYCljQqhsiUFRJ+514re+pzwS2X5p3T1GsLkNs/iwLFH3aeOtLaFYawr/VTN/C
wBlTBKkcoQn7MFuMftJB2HE/hVBE6nKfaK1+q4PixI/drRO9fSwmvsGZh8TvRg0argljouzIQbVr
mw4bKjyqKwxeNleUY5X1mZTWNs2xv+udCzNDZ9hrdctnPmcbd6zBErcAsiOqIUpmZ8gyPanHOxsx
5zLMJX1lHJFpc3ytMvfQVJO1BT9PqKIarSORQ0ZmaXzXT2ry6RHbUqkidnmnjrPJS5nwjAIAmqRP
dcPwPp8GqqjGiFKZCsb+BimIEbf6kZetbxtVR9hx2spFpaAGg5PIfuywOgzDlt5CSHsBbFCc2Nz2
3RA6Fxb59MUVCHsJZwHW6zcKdfB3EM+1OyffNTYzsT7rpktvt+rblMfTB/SdEDQhYmdPnZ62j+vw
hym6eAfRgYIQKq8hWnLYQhRZ8oWrVHOOQ/ZsG5yjS/hvFVZ+t7cfe1os9E7tU0yju8E8kNL6MmO0
j3TS/NyOH+BSbs1k3hI44EBG9OZMOcGLZuqHXGtuIw/xaqijW0sigXSY/UUh5m7Zo5hUhwT6XZQQ
Idc3JQ09lt3ujCZ7cs0fcC3WRkajm9XfvGJYuozMM+TQTzHWvEVrio+b9BTLPKNpO6CArz7Xwtjp
CmlqGvi3Q8etD3WJTUIGXT3Xz2TmFeOhgSlhbcYvWfDWJupOdDcvv9VOQYCkOVB5EV4RpuBgLnFh
sJmKCb2sjfe5hZbWJnbhD3qC8yG7WK06k0arzMept4z1YF/ixnydKr+xXwWyHJKemkHiDMkFp/96
5q2kdREFh0XAcLod2IrMr2geR8afe8NAAQGFcJQlb7/M4Cxg1I9DALLHiu03DRsQIF4HkzsbdFT6
lZu6gGptPJLO+6SI4mJV9J2GqmAo6VhOEgrs7ac2lBubtazjFdujJRRhDBXaOLoOYk+MANSSnAl1
3ARs9kQ+oiII6xBy6pk8qiXHYWIUR7I9wCRhB+5q1AiWRbxsKhKeq6J7a7UrwAwdd61bCd/hxTPZ
inJl/IhtsmHoxnI0B1640UM1vhaW8aXJ8Gt5qpyhIuhT77RGf+0yFuChmG9AjpG1suNYbJqCCC99
aNI+OBFpCTteJ8Nu8F5S7h0V6A90EL6nFr6BYQh8UWUHr2M5HjtwNywV2lPpeBtyjCDu2DKr7jwM
1q7Wl8XZ2xXqhzIySphgiQevNCuv4OWPk/sz4YSjIX6mPai8OVrTar5zZH9Maa2Kcr/o/VQ8Ruqn
yD8y93XKsH5EnyzZJ68ZfAMgpZO+tfE3FA3ICrsKqV23ZsoQsRBk9hbizimm0tACtJQOGZJa0Z7y
8AtcL+b+nMChWpWhvqO5A2fr1JDXtjaFTWUDtfOG7gI0TtwtPkjppFsOuXyAVngU0XskzENBC5E2
3GcGCnLqLJ2F1j7GkVPbzr1dPLrmR9ab2D0ifyjFLc840DeWtuvhg66sJr2CUTgFnNkA9pu+gdlQ
0b8DOdde1Vr/4Mzj99wKQdDzFoTWc59RHZXU4QPpruNiVyJRdcigda+QtArsmeKlgrDgQHsYLsVS
wTYChI+3VfilmCWQ82jESzFexw57Xv5MDIgPt11bDj3ds9aDJbOKg6ZuUNVSrufsHNX5WQrHOx7u
9GbhKoebwXyN5+4QV+NTJt6zcVoRFbwNrbVLJlwyijBlcArtNyt299RhwRbz5LfeLrEW52Cg03gX
19mp7K4Bycsng7Ruqmn7mjCkUS4Rdw+e9GOcBCdhUimutJ0pqEyjZWYmZZkK6N4WuLbivo7ketZI
teS30Xoq4KG7QuRnh0qm7r0XxwmxtztofcTZu1unI809+pEZj9HccY6yjBMR0ZlCywRxMjqm7qGN
idtSd8TuGExbykYx9gvYP/M1c/Ktrb9rvMKTu6o8qpAOV/YPkXqyiEaPRDH1iRcIpheGZZVJnhZ6
cl1vMm6Z5VhoaSWVl5+BqWhBUIDCctBuLy5M8lAQMc3aM/pyOS6y83wxKEIqRnOrkxenytnPDOz1
5j6y4ktTn6HlrYmskIWy2CahrMXuAFdHHEigX6EmeMELyz9hnAIS8Qm+up3B73hutX1JVRddcLFB
8PinKp7N9kUEfix4/1XyVuf8UaM8BzFyiKDqZHC2GqUAq1x7bgxccUSP1gP49drClDTvpsrclyNF
rhlB5ubSCO7bcFd745uZPMztZsIhsoQUrKS6K4odJSFr5OHOZGGJWaPE1vJmrHfGd2N2HyNZ4OvK
7+G9CQYVjD9c6v08edIEjaFhjt9OWPl5yBIqKjz5AoOLmNrc71OOX2yf/LScD8IAQWgbmxafVMSX
mNVlzz2nS981oadNDDSSimY0GisECx5NMXbEyyeDUq27+cGaWo5nwLkNJNusv2vnrtwXMAG6KPgY
nfLdJAtNvPbFttz6JaFC/ujBBtji3avOE8HIVL3O+gyRsW1/AKO5a/J5beKNKeiYivvKp0+o091t
rl1TIlKLRO5N066RGssxQKXpih9rZUzvenaj3nJtaZXf19SwWpZ+naR1Rxst3kL8gAL4+sTUdhF9
6c5CX5xb28+T2M+xieYVf3L6GAs/954n47lOLqYA5c7cY156bLhLJzPbBuIuN4d7o/0xmtohpolO
uB9eF98SdFgR3wc6DaCy8eU87UIQk2wVRgAdEdzk3o+CVzGeCvsRnfvS5CY7cGLpAovTCqIH47O6
g4JDd5LWmW/wzDeZ9+YO1cJw33gVc7Y6wDBbuywo+SHJ5rM+mZ9F+N1CPt7Qkul7guhVFMgYRmNx
QTEwUaMIAKbWcDfo/JCtHhNTsfc5MJVrETTpmzMHzjadKG/hxeMnTEr8Odq5aBKe9sZJm4dKMgdq
+7d0LgjHzFszMx/CPCKD58Q/g5YwfIabcAjnYwzHo0vDfd1SX+ipYh+6WkWWgvsZ6BuvBA1xcZL7
QWKiLayUGW+z4F28SzEzydV065KltJlS0TQ8DbP14eg854Wnbni4tvSmfvVdfZhII6+mNOwYfKH5
ewiUBDWYiij14HmJ/tHZtBa1c+8enYZD5dyta/tjYtROKtBQiEWILCEJl4P0pnPbm7VvSPyZRRBS
rkg53INmBzdaMIxDb0ffPBGaGLjQOaIAZ2oIMHKf5IYJYXMbeETJZXwdAYwztiO8ncfmB42XMUJq
OHHoVNa1ZlUiUzyN+1JYDNJDPQ5eOBp63EIeGHUj7Hbu6GlH+EyG7ROTSLcS8X0DqXRfSfUSKr6N
GiSeD5hnHN29FtkfnolX0bEYZVviOdRnDmEC/smID3G+OkN9YEa8Dd0a2150qOBXdB7VMRGlLQCb
MeYrdUxmkDm9F92plBheNmv6zuNOupfOdIIJOLirrAjDQ5Ha2VavJKnLATTAi8CzlPgCnWTXthbd
gLpIZM9ByRS4HJ3wKU576qtp1US+TCOuu0mmZDc61DdUZnfUTNvxmeOYJ3Kfym+ZO6DSUvMYrOkT
xX4cVPhx9OJmm6K4lQYjUnxC8lpRJwKVOoHPQej+m2yrczpSs8thE8e2pAEMUgYsgYoCg7xErJgj
vXus0V18NH3jnh6OKFwrguR7c86YVvfQAXFNiHh6qIeaKbmFqW9bCU7HOiSvVW4ajzCSf/QuEPhL
QV017cVhab6Nuay/KDikV1YY1F2MaE1ZWjdfc0yi3gvn/ifP4MDrxOyv+LWlb6YN+kqeMA6utPpM
M4qBl2EaOFjNGn8F8xgYk4wolM8w83OoCCpnUSbuG0c+Dx4imVUF+wTzBkUihfnG0J3RdFn1117M
mm/pELjaYjQ2eqVnW3uOvdcwpSVhlXXjOym9nwC3rG5fOOBu6nY0P5qQsXeI4+En+1iSZ1PN5l43
8JyMGj26HRZnD3fx0Xaint3HXOxH2u+gpSA7UVbOdwFWhRMHNYfNz24wyJd61EbRhJ3x1lVyXfGC
Qu3RBovd3agfIo3dmd6O/YX+Wft1oMepJHPXel96DMtiBWl32AnMWAgfo+3HSTltIs40uyrSUH6D
qG4XhqnbcBLOpuxnA/nxEUoDBKpCtYxQ5nITj/N7R2/xVs/n7KcHIajZtEhFDGOHCi4pFILkoe1D
ABIzGzgyYxiZAQisTLhUbA9y+njqUbwZlFldaxg5bx1HmwMNdflZjHO9E40tLjlHCPY5FfuqkhcM
raQJRaJdSmkMEnjABDQjFchzbZR3CXyHlT1G7q6qFUZft2j43hpGKmDeHcqXzqk7gZPqleV+VvaQ
w8DR9Gbj4G+56mXhfc8aDRL9rEl/qBr7HBC73EJO0o5o1GyleJ9e20FTL3KgN1o0wrlvDeoUnQzM
+8qpIBQ1jeld3JQ2uAH40BFjU7WiigJNQtUjxeKBM3zPxtBudrGmcXIJKAxrzKbQj03r8v4UoXEz
OjIabNGIBgceA13OYNMGAk2JNpfSnhCaXXvGFGJRhlRO4X2PBOxz1BzuaXLj9+tcjbm0Icet13fR
2TaYB4dgYBCocN4j+He71AwpXcH8/+IGAYU5dR6rvZVn7vuQdlQi62k+1xveYtpNpBh/IKp/6tT2
ITRMwWcOixVTOmMn0qqYybFTFYgUAWCoEN2kyUildwkdjPSK2Qejte9VUOe8NQv4rEEFNLaQDsXU
FcVJL1YWmPdIPB4mdafKjIuTpj1k3yDIOSVUBokKrScJ4iYGz6wo71A3UMATm5C5ZdMzWFL0MSXu
g6zCaaeCMTnpTTL45YhpCBSm3FNh292oC48fKk4ZtZD5JWE7ie1jDL7iqpngU9Whe67K+F551bSL
oOIYRQPAWZqMcoMZnbjCuBkPVfg6ptI6EoN/Gcuivlogi++FANI2JML0+bWoEjSDYI+M1J3qNDBe
l6Vwa3ucpERVTN9oZuZL4J64hamwd1OD43VQMXeR1egH4M7TE7ZadBfwHOwKsdHEKBQPeiP6B7Sq
SmP4PsWEKPUBLnMEcRDbvWbZFb2L+beIWUJAG9kqh14Jimjqju5IBq2i1HFDO5b704pxIifwA7Zl
xdyXZ4ixCoUZ1P6y2f9Mxmg6I8l9L3tm5oCjd948MEsGIIAcq2iKkaXHISpp2eR3sJAPEfCrvaME
t/Bo7kD+b2fi/QcpaeduXUkpsV4fa07bD1Vh9WfGltbWqNV0Nqd28rUu4xlLmgLwj+fcFAyos3DH
/gqjV+3zsqYVoEzQnCqPGDtGBdVfTOYkQI5iPWC/M6T3kFribbTosZ2IblPemNeJ75aeEVszwTgJ
uc8i9RzTg/AAVL2/GywZvJTkRdHcUsoiyRPnWkvllVJQWYil0rgwbo2hgZfPrvGbZ/ev9Lu4fjUu
8mg5Zf2zO5oRvabwmOiooPV9kaa7at/Uiv4LRdFpkhAaCcNS37L9YZKUTcxcLEaVMyPS65Lt2vFO
zJdZ8kmlo3lpQS4TUZnf0XqQaMpRfafjRicvpXBf0B+HiA4+R1XNAh5ilg5yeAqgnKk84yyuB8yL
l+7YoZC0A49ZsWHDAL+7ZiNSpG21nfrhkKPnUYJscIiZg3cRpobFgu1gG/IqRTU1lcYfBsSmVSCw
Fpi5R3YsjRcHRq1GHN8hrpOuzoOfRWi4dxPCH1y9bgM7Bi9Pkm0gfVPhDSDwyA0KHVtA1ctTCp90
xpJXbBwmF2rkDhg58QMwJNpFFxG/d5nug65v0GFC5Rz0cWAMBH+AA/TUBVfuNk7ncVtnuJ2C+NZh
bWSL6VINncDd3XfsP1Zc1n3JsqYF+NjnExm2ga8ldA05bFrarJwVwqC6irQHU6XhY7tIPTPum7FQ
h0QECZbPvp/XlmwTwH1hhuurhoVUGaH6GvM6vlrZ7KxLZ0CdJkrdol146oj/lZlOxN8H3NOeB+PO
dav6PrWm4Hur5IJtc3qOR5lWf0LxmL/SLCuP3gyL2Zch+THeiMsMVoXveDBsjPMGHY3IUEcxDHGJ
PcaOSDIVhU8LWHcae4TyMeoANZM7fevCOdyEns1u2syqm9fX8Rklq6SmhSwE7ZJvGecHnsRSQzPs
sHk89YGavzKqXs+0cw1bekNAWAmxwPdtqa97uuTIzqvGnyaEC49qH4wR0TQTt6vxseY0o13BXu1V
kubrilfSwXEL4ygkb/h0VMW5bivYb8k0XVWJoaeJQdAwoYTMZyZvMBRrB8/r3J16CmQ3mnL8hobm
9zpQ1VPbeRi0EupGMqm6Z51Oy2SlYr1BpuvkyXGZKyXjg+mEiIZw4Fx9ai5ZnZi7rhD9VekBE+o4
ld63BpjFvnSycQdvtfa1sm8fTG15Magh4y0kc1bSbiYl2bgFBqZ5ci9zge2KZ0a7i0zD+t6EfJiR
KcDIhGHNoL1AzHMZDq0CivUe5oRwuTk4+ozFx0mKtZIsEamdGC8sJt975ooHBsMkBxEY/HGkOr6I
VXIOaA6TkIUSnoXRnscPx5s8Ou/OWcDwIzp59n1Aixxkca/9rJXF2ym4q8kNomivpNOxBWiCeSuN
5W0+a6c6RK2knp2Ry8ke8B02HaQpC1NtfrIKYpJd49EREgWz4qF3zbBhEoTawAbF/sFUwnrjzRHs
cCtSrwz9w/7h1Vrw3NPbuIcTDlLFYUivVlmja2zsiVTJyrCsTUbLLD094GWEG+1oOd2HafysIwL2
a3c2wnvXPLpSO/VBgb7X0FuSlVCeMpmh1IRoMTFjTzFVbz0Zfi2d7wK3f9ZK/h8z4moCLd+efv7/
cEDR0Qn9d+EAk0DG/zsdcPqYP4ildx/Fr3gS3Pv/kxBw5X+ZBiZ/V4fDjkF4AY38KyKA2d8C+LMg
H1xqIeWSCCrYUUX/+3/ZNm0kQuc/WgIfFIbw1/1PRED/L9txHbAmC5QZVIT1TyICfw6XSMP2XEGq
RHel65mW/kdZyS/RliKy8r5bUFXcPKzyrgrSn0Zlw3yoLE2cIFXaFyvGcfs3aag/Z67+fd3lh6eP
0WAc81sGLQZaHIxo49vWCWgtqKxg22AcxHyVOcdfvo/7f+V0fiXR/znB/q9LEcRgzELXiqsbv1EG
mDkkM6+taTvAqT1mZv/s0SaxpVWMl7vQ7v/6an8O1/37akRCPMcFis1l/5zWGWsEzgQm51aTg0t1
qIGmrmcOR86OR3kcOUTH8MEYqT7+9YX/w6/p/CtUAsabmfFvMaF4BFOd0Le3LV26+6LW0b/gKk4c
UeE0tVlb/k1W7z9dj1iLADdKYZ74Pc7GpszhnN/P2zzKcizkdGHITcgG68EhH+htORMxUP3r33FJ
q/yfINa/qwSQj9E1lgYd67evUmssxV6f45ntZg6R8i5itMDm46+v8vu9CSNDCkAECxwfGMsfcbBf
nonIarUCCUIxf80LVF7OPy9JVcl4Mdfoh39+MdOTaDZkN+z/637pIoPhMR09DBiqeEfxy7dQYNAw
Y/H21xf6D5+dXAoFXSYr5JX+KCn45beqyJIUyyZuq3nymlaco+vIU39zU/zHi1hkjZgScvtbv8FG
uNekC/QO3cC0fmALVbAQA/dvHuj/9P1YlsunxXoFkeW3i5hRkDkhprkt0VZAEfN8i+n9u8vC2Nn+
9WfGAvzr/WbiOWNZXmKyBPD4epbV85fPbIyGeaLqBzVLwpPEbqsHzc10EqN7KPOsjSltEctxeA4S
ClKqcqieS9LR6vbXP8Zvi/TyYwgBqs7hH256/ffbXsNcNEOPwmkJxO0Vh13tQq0QLZBVlboY64rI
fFdDFTl/c3f+9gEInbWExcziQZD8r/XbB+CIaXQ13E8n3S9W+t88zb99j3/8WizInNj5lB3L/G2p
tGcmFbABmVZA6N1NMUwH1IgJ1i6m3X/+CS55OltKl5PeH1yQX75IKxoK+ut1SqEiTX4DEN38YCnv
D0NgzbtZ5P0NBmV/+ecXXR5pDKymKXj3/PnuoXBJj3H0ZduSuq3C7yWuooFo3KFwOlp3VYhEvaop
j/z5D68rSIx6HJ5IJHIatX+7XQjrlEUKn3MbemH3iGkVM31UFG/I7vVubPvyvhCZ9fLXF/3tyTdt
sM260G3HMIk4sJf48y9rjcKShWfklHoa7sPYuWQrzDE2h3960yzXYf/jWB5PPpugP18HqyMk1RYK
gt6HAfPSwbqvhLQfmGOUf/P0//7YLSQaOtoQb/gsF4Lbny9lRZmj0rDH34WV/z2+/vUHxmbgt1co
NB1L8GBRBUfCFxV3eUB+uStNlMeYuLi1GzqKq319movjEKWAscdMy/BYpEih6LC5V29kmWAVzAoE
nhULLC1XoxE60SqDQ0jjlWVr32Q10VOtktB7hfQKCGSIWnrderp8mSZKT2Kiot+NdawE1llaWX/M
qAYI16ar1E9jNtFxeriJz1VhdkjjGpm4ZCywArZpYx77GYPfGbOfBhoZEym+6Nh0d9DtxhcZSpuG
xwoRaSk9e10yQm8B/ICLkXT2DzrI5ac+6MUDPWc0ism2k29xasOszXSz9lAqZ5sWDVqxcMLmZcX4
L+pKOuStvt0DwDQgbJSKkikdRZ//qGUYF2FGk+sEPPN1jhraLmSf0PrcTsu5PlUxdXGQe0zfxILd
biwjSNXeiSvEUC315FM2tL0gYVUrztRGyOfP9l1Z+4InFDK8p03fcb6L1ygzMzhgZCcZ4uUpIo7F
hOeISmxQrW10NjAQKmmrrVaEeNNx/RX0vwZt7geanj3U0iEOw5bPxDZRj4w6EnsOEGyckBogd2Ts
19SwaZcZRMbIm+pujnSNBT5nGGX7FKQZz2sMzIiBcoRRnLNkinUydRK153iIj7H1Om+XmXOds0HJ
SdWFWoQj0Om0dDtmFNgFuT1fqerTxdbE0ItvIq2yc4XZ37wH8T/eT1kx0nEVpuVS1rEgnGM19jBn
pqYo9haDpc8ZBm7r04tNGGYS5rswYiKzbuSO+Trk+5CgUAoyU2Gnof3VQWhQ1KeoAzkzliAW2slh
rFGUzKHcOlFn3oaUYdPWmlXx5VEw4uLucmndjpDR3xhLlXgeyrBK7ptEV6fayrzFKyLZ7Ak8w2/s
+jBOlACX2m2OQNOS97L+m7Ez220c2LLsrzT6nShOwSCB6vugwbJkeXbaab8QmR44BslgkMHh63vp
3kYDt4AC6ilhpCTLEhlx4py919bTdplyZkLQbXmHczDRiYGlvCBzWFN5UMEQr8cMTC04lzUXsHBJ
pN/1LS1A8D4giVGB6/EzIHbd3U56wXE702LCiONjlu68sfK2zTi6j7ydMiL1xWDLSYGwOFtaxZ7c
ymhF39Br2uXbDAE3LgkZcX02Ho1xOKnLR5L5sBTcgeS2HVELc3GCS+qnJ0yLaNKdmemm6y8SRpQn
TLvPyk7Bh66JUjjKvOba973VZI/0f9JwR8vYP/FJLChaKFNv0rlP2m3ajmRAx7mof3kpLTBwqswp
Txg7ueTWMUHgtbbl4OwlQyXWFLqxyyHVBSCGfFoRYDljgtA8H4xOss3UXGLGEeYKtQ+NZMSxhGRY
bVHXZPi17SRQEtYivCrETKdf18FES2OOhuYlCVsgDbaj6bwPV/JDdqhI0f/mPepBVIRy+j01i1y3
Aj/qG86oXvyaRCdfCxIks6sqqJYvh7Auei+hC7eIThMKDLS1YHzXoDCnWcP7AS3URu+MWNLhmEFp
yLatjPq3mgWuYlpvJgICRHMJo4Nvs1FVMFv8EYrgEqnHEBhL59X3eY1ibBfX6/oWUv+fG+32y140
fk7rOmkyJn+rC65oclU7XMjA9aFfFiffC9suYsMrh9lV0uW4U+3seNjgi+ou9UlXxwZar9+EwvOw
0B/Fa+cpMNVx21yYGiZwSMyWQ/4HGmD7REBhxpNRkvUbdECFf1NFl5Zyq2QBhye8BFwAvSE4pIty
K45ZmjhE31WF4iy7rixUkUc4H7Qv2amTwXd8Td6il+4dTrsoxmjF18isouY4TP+83khbumpDxDDH
rBox4/olcQRbDwXquCMXjR45wUHpQxSa+tOiRrkdFsnDtFviTdJrhfWjcEJkgmU1iO/RjRx5ZpLF
5Y/bD9SWoxkbbGqO9rQPw5rJdrGQ4bCNsYdgBZrGi6KLFhnaGHaD6NrTScVohxKbCyRLnBcX11m9
C7vRe45wDn0sVr8r6XjPXWbsKSI4ZV+XiotcjMMlDDhpbh07FCjrgi9OCtO2kKl7ry5a7aaYugMz
dWRPLfXFPsr0E6nDZbdrGTSRduPF3fs/mx9A6lMgR7JE8LCJKpPcGgqFllH4rG/qhWnWIVEGUdqs
7CllsHoeKcZYFdr9KJI/jeNDxlLJvlHqq3HIR4vbFq24M3yJ0azgmaofP5ZX7GBkX8fPtR5bxC3u
7wVRae6CQwBKFHb+k2D8vXW1MdhNy/I2uBg88lX8CmOCQlZ/mVnY9Fnn/QINOkAEVnBfLWxxWykw
LCKaxy/rohms5CGJgLzUVvXn3kqoWMOQ78JKPQg5Z3jTsJBUpicOEhcCGQIkDPUSe7qTNeZUIoe9
pHdcOd26HL1e5fe5kvY8AdE3e5Oz6iHk7RvCoAU3PMZh/R1or/uKDGHje9AN7UvvEmCi5MIkVnG2
w/hTL6BkPOwvIhGfZm39lb+da4zQIu0/r6R6PIUqoIrFtfVSeD2iorWjEQVyG+e6ndyDR1bzPcbJ
9TU03kdSpfIctKmld14V2Za+R/EbxQLBm14D5F7HKdYcWImECkzDEH7pSNG4gImQui80jPMQeW0V
Jb/Q6P5JBUacRTxFIwPKyg6/VkdgHs7954HocOySs//UMHEn0j5d9DGygXwi0jz4Ga2JdlmQMcw3
ObVH4TIbY0tqqqIdtwx9C2/f927PgCpBtWh8wyg+JvzoQtbvGatVQQMvnn8YzqaT/xGYAKa7z+wP
IKmvrklsRIjVTuYhZmS6I51E3znRGvxFb7ROr+R1oJ4rVEqiQDq2dbntXL18r76ZCdFav1shyaHC
4H+bcv7f2VaJN4vW56smo/Db2JgIoraiqhjz9nX2ovBxjmmGXG4RLrfSjaYT7W5MSRpn0Hvn2vGY
TKH7E5M2OidN8OgTefW8DAuEfuJVPcdzfpxKjec2ScGGVN7vPNb9WyigjgM/OnnaxepRTbTQL7OB
/m6qmmOpCe2Vi9GPepjABsQjXqspS0g3D+IfO4Mp0AtT7nQu4akPct0biTWuG521Q7DsLy9VEnbY
j7BaBmEwIUodsG14+fJdhiJ+iLvV2Xiu9vnFXvMUFdN1Ai4EEy9Mdny08qRF28MXSqPo2+QLEgan
dRqssE49/pnSurbbgFAmgmJcF7cVvPElssl+msgGK/zgakqFZLUvfMauqt7DDxIoTuVaHV0quXw7
C1Am6YqJAPXvfKVH8lTsiLy6GlPRMxpy/b9hmDJWY/qakob53LUGfXjWJctJu0ypkxRU7DylzTuA
B+9lSGKmZ+VCpQo7Hy9EE7xgmiueXKJ/DDtEjHCoGDwLOypx7ovVMMtuBy4qFU/VOWQvQ0nbjaeO
ad+hh/u0i9aRuSlJTRdLBLfcUnriGkT+TeWMah9bC+aOTYuQojrElm0MxQqOvsSAzvcAD3LyUGNz
Ah9l7qkAQUspZQiHEBjdUhU5N1TWICSWsRYPpMHZ17AzMyO9qoAvk0Z1fkhRo7xjbcaciwap26ua
3fxqXf3sni7rmmxtsBCGlZS2h8reLqwaFHjYapyLVd3LnS0VIGP/YEGvb2mawkOsMYhMq59flKVO
uu6lYiIIEDcDCS+oxq/LYhSfimymgki7NA6OQcQ2epu2rJg4y7SdztigQP6V4DIoVzy03bB3tNnH
uqX4IBXX4vdwvJcwd5qDiqlqOX3lRJ9UYbHCrfPcVV2thb6gDJRgjMPCptucv2Eso3K4H1n1KVwV
4QnHKdHjUUem4lKI+/wlgnU9Pmo37O5j43wD7RS7ZdHePjBwcMwoHAiLJEht42z4lVDgfOs2GdUB
hKJ8yijp9i2W0ntoKu8jg7pdj9GzcC4OiCL32JypyUgxinuJ55FYZCZ83XxgHSqR15ZsyJsMzBW2
uiyZ39dqDAFqmKA5zKTeX81sshB2etxsNu7cjdKcXhvUOjv8oyy0jBXZ0z15bMCaNxBDMicLT2QX
kCIclPuIoudElLO8la7OztZpxufIyePmEK7ruEWWkV9naRBc2apvcP1FnBKHuijMQ1cv3RmvdUU8
TY8YjXyjaE+8rQ6vejcDkZZE/H9oojsxe93OEf21dSjpcJmBehyLjCCrqOxgafToOPmIrwmDvqQ3
MLK7L5Xz1newvQK5eJ/aU8srrA9cv6HP0Ug4xbABMbPcBKxPckcXqLviE3hlBuDqXcCoX24aJg84
BRM0H5spJhGAnCokloxSRXOkJJSHoNchkVSizQ5RmZ/7Mv701yw5Dn5yGzaL8jdzbTO8721hyYl1
3pqlG34VnmPv4jQGTKhMszdEe+Dwm/9Gs1b3HUrze+La5y+urFf6bD1rppdjVu9kfrZTEqHkDA6x
m9snphZHCbcdPWhLkgtQE6RwXpMt26Jp3/Nsuuyb7nzwiFhmtoC15jGVNJdQ46zuTZnFCWftMdqG
LIr4bBXOegrsl6Ee0Yn3Eb10pvxD1u3LPmWsnJg5e4kVepLLjZ3dERZIbuWlrP9gZ8z5pQOAG9ZS
KilFgSEZzdZexoy6SY9xH+nfU6ddIC3z0Pxy6tblY/UHfzs22JrJHLZnMp3SrZtIRaBv5xUzU2kx
7iNbOb+8ZnGJS4R7UqB4V4Rvj+7vkJ+fa/LjYGrU9g8mwF/0l8KrrCJWc7ngL0SAbKrAgAtogjry
Kpb1ubCppjTHpsUXI9E0u5y2N0xd3Bdn0NM3IgrM16p7M2KcnG0Mah8sQ2fZSCsZ8CRqju8On4vG
ZF+RjnxJZp5/uX1ff+WiS69oMTfvmezDtyFLgmIXDEGx130e/70EtGHcjHpehhBNb0CjLJarzLqa
b7hR7n0asCbjcmi/IyhgG6QYzm0knVidIps5j7q+nBmsPy7vMSZNqnCKiLtUJak90FVrFDKIRfwi
2NJwnKC6+3DjjLBJhajRN7q61Wm8vE7CuiBPiJMeaRdN+1YMkEPw4eJ8RF9mD67j1RE3WhPf90uJ
T7Mbgps0D8YUE/1KuLdsfPCraFf5L/SDu65xxnSbrLm8IMpnFLoE2+DbcWbjJ3vMwJHGX+uikAsG
AGOhwCu4q6xtBF7faHgd44xSf2676GSMjN7gFkhyvEcdWVbseOz3ZnRB6Ypsxo1tV6lv5dwP2RUX
SE3ECPl8t35Uuc6m84cGT007Fn/GgIpyi+CtfUiXOJqZCfk47GxLUiumpmWxu8kDdlMYFnVYBl2E
JgxS8rSpi1G9lIlbU4R2kDp2c+NCI46mxcn2rB6Zt0cpb56muaxRAxgUrVvZWR+XWyyxdsWuQtlP
FCnaeyN1tNFzmmMNgyJVQhmzJemElAPuTuuwPQA4qjq2ghIiAWmm3U/K/JYuGvY9wLc0m2AQx/EZ
fQmuBQTvrOqxXexDEqwEraZc9g+ORWG/EcmI9GnSPUcJarkZEfsMq/4a5xQTMTq9nAb9ksNJnuJy
tyC0YGileg0IISxZ95YQJx7dGtLazGSAmfGNN7s2FTMmvYoQDB4nsnuYTQsBfzNSFE4yMz70tk8Q
5RHgkzNVQfVIb0miDkJfl47bkFgr4uQHHbCqhEsGUUSNntmvSB5HqkdPnNEu9glNKDk+ZmxVDl2Y
mQNeyFILREjKGst0VSOt0ET8lHvMQx26qbztX+raoEdDBkqbSs518td6NG6JQCg4eND3A1oTBHVB
zF6LR9YtL4jotitZkaIguVh+CloV5A3H4JlkYtVHEYzAXYrZKrud7Sh+gi4Tv3USXiwUmKwdEr+E
lZsIgQ0458BdbsOkBx4XmkDfy1WicKvwov/lFaOfNvcpNWHwZ+/CH+IfE8xrtHFVg+nHUZqIxygJ
F0SEFZIlcKZRCCiFcSBeEl93+zZChoWmn84bZI8qKVC4SryVeJkCrDuOK64j3cA3KRYycneJG9Jv
qNxxOYtBo52iA0ZXI+2wu+9pa9l7nKlzDJYKavsO26MT73TfGrrVQs3xrqcq4rZvHM1RzXiJPkI7
yATtvjp8zFHT4hTCEIf8B+PzQQAQL7frrLsRm5hTyQcpSrwZDp2tel+S1xTjgi24E+jDRZfI12j5
IMhO/OJvhnkWLxUllh9k0XYukr4/NaPlz4p5j2ycsqvCGz2par5gIsLfrs451cdu7P9xxRqjiZcR
QZdmdZ1nb45jVIoO4vitHXM53PeiRZ/ksco/G0+j1jV+6GafgA+z9C6NfHe61bbiiE8zGm5AgYwb
aSihbLjlYY+LczyWXoD3Ok/oQ3oObBM88EHRHXLa3LejABUjwrwMj2CTnC78oUx1DOAhEBVm3Ub4
5j39kFUwm4ubxGBFZdNELzZB4rPmAn+1ghHlcF1UfK7gHARgp+y6bUUNDt52dbtcrD15+4CXCySB
T9ed43RXcWb3cYvWu5qZTgRVYa3cYzzGyDGagOJ+17igindd7wZAlFuj1JsbNAikWo8D+gE7tZXA
z2dMuYwjDZFndPXAKtUulrWq0iMlN6v11tdIJsFilHWB99Ry/iWZFMMGjfBVYgRUFfXrPtWEGP+2
GCCweg1VTIhVw1lzRyoE/WnfmUoY1M5qcZgTXN0TNh/a6JAHU9C+kdc6UYBgAy24/svGx5Dvtvl7
j6J9vWHuPtZ75NBd+4eNZAxu/Kptv6x30cctODlgeU0OMxcawqK/CkzG+X7uKGsPVWTiBuoPmm/U
3lmf3lVjrKh22wUHRBO42gHewDSKQEnG+PQJbKa/q9B0pDmijbuk7SHcfy9r1MDXlfYMBZYg9mdX
8RflJ3gu41tZ0h+BdCHDjvppTHHLOuWgbpyFtK2TVSmgwo28HLcYcyhu6BjiIY6tTIQvgejqy4dd
z5gbhPvUhT0sQJKZR+ec1un85i/9EN5MdnQLoC1zk5zDks4Nq1ouT47AAbEvrJV2a5BERw9j1WZP
dH0L1mNUmg6woi71WzbLGNViC5e82Wd5m/gbrBTT9DttHJdMPPxX40NIU6HC2Zs6yzZAVX2JFouA
U8DoBKEUdG5EzwyBwD7MSuIDJmY6akNzI3GRXbNfQB+0UbjDuwPlbexTLR/JuKtQK5uKGnvyIibt
7nCJqGmDJnb2dLOLZltjh1II8gAkYIBUHQ4Qqecf6u4iZJMBI/9YTGAOPoomA2icdd7Fd9OsDcAs
Zx6wWyA1J0nUVSjWv3zoc3j0YmJf9jQxHfx+KseyTZwqUDZm8yTfrdRPu9hbQLw7Yup70Fa6y78R
/gQ4DtrAPCfEsOGNXKT3vIYVsDjZts7zmi1ee2ibyM7bQWSw//1VgZLXyDXLnUfuOpgSocviGE1D
tUsbP9E3Bhd7iKd8DR5U2IVAezCUbD3M619JhrroZmVwhqkLptVDF9iJDVip6DnkNPxH+Hlb3i75
SiS021hiAqqsI0QxjqMnp6k8njaYJHlfgiCdHxpmQM941HV06uJIrzdJiC/g2i4cIs+jk4fVVT24
bXIIoEihMl3qlTiFnqBUnKnonJ/xzVrvygQLtlvr9/lrcukJcZq++JHLdPyiScYRfO3zNT7MPR0S
IhxGr7lL8zHjLM+VhmmzXi+xes0qAAZydd+vBiIVhRgEPmXivjnoromrQ+Eu0XQeu5ItHqmQeC+C
Ai4Go68Rn1yqOX7GnGW5JwF6flK7jDeqZXdFxVlnyynu+9xeYQTJnzOdsDUnDfbMxRkU7XHthC3b
AeXpniCa6pc2ZZFjzFx7qpTRhRYzNzn4C+nRfK4QnX2BqcPTmeUuIapk7cFV34XAQZsb1tTKv+NY
zEzEpVc7cKN7wZUYZvXjZombA4ZJBIHD3doQ7eu7FkoUo1/vWC2Y2K7ECGN/G2FCvZBS3FzZa2hx
vNWoy+QqzvjMqPrLwcr5vnJc0PRzCzL/ShaFbp+b0aunPYrXgekHFKZx2yYT3FjtN9lv1cSkOSWK
GTXGNenZm7ZRnLMlLYhLTICoas7loyHEAsTWRzKvnbeDkpl8KFKwnb1bDXW+H3oGJdRneaBqbrq0
mO4yL1oogvEcujdDhW6aiMc1+harK0DM83O5S4nGG26rYZzlJlgD7e7dXKrTsDAx3QVuMP8NQfje
MMYDfjibyr1RZdhxy0+zfnejVnKCtjSuqQvJ7vBcbs67JGdsjV+8Wg58JYxtUi7aaO/ROgRf54Dj
KoY6YpKftmLZ5gSmOPtRKZmde/4QyusghO9CNQzUkHlCl5/wIwTqsLYpCAXMf9FwmG2W+xsay7T9
J7fjCG3YE8n8RHv74U+K+S9DD/rstHtopDDgdMioHGtgaDmxl6ekDGPCN2FOzscVgwfXTDt0/T4T
zhjvTYyT7JSb7KLGLOmPhhGGkdPsSrteu0bV6z4f3I6ZUzhBqSF82L2e6om8FgPyB5CrBFaY6Ly0
GAWwJLD1gpybREaJDHtlPqccoClRlpFvzMbx0l4LiM/0UgVVNrxEAjC4UzUVOPw9NPZ1nSTOlkXO
/Y2QugXDXzVrdlIMuv8uSUY0bZtg/d+i+LoUYLRh1L7ovAhCLptjd4W0FFRJz9775EcTUdaK3HJA
notuokMsgzzZFAmLObt/F0wPte24Il1bau/dULq99CPbUeCmTnIdrQLvm8ny2mHHWkWLTQpAzlNP
hcPALFXONzmVTXgNOxHEGdnjrxQlJBfjlhCkvZYi/RW2/lLt+KwvJ1J4A8Fm8YpwhA2Uhsue8Owl
vR5nGy67upg9daRN39ItjKEYmOuK6+1NMnuHiGDoIu3RdKDsHtx6wJhee3n1XEjpM+CPGn8qdgWx
Of3VOkWi/jMNUTo8Cu0W57TgKHIeg5hm20pqHgc6xy9mcAWL+Ghgu6E5rwKdHnUXMkPQE9zuKz9s
RfQsyj7BRynsRDZ0aJ7iqsQrLLu6E/TBIIZtGTR2AXPraHqpPED1B5ylQpx6J4SH6iAOTK5HPfEW
KW8WMC7BRKYCQaTBcpTeOnX3lS5K3nTGUf7O1moBaFBNDmVe6sKgLLCG4Fp35ktA8yKAmoEBluey
TnGlyBGP9UenK1QZW9XQktiXkJPMbwQB5mPOrcQnDzzJXJWyhSC1jlreklAffmY6K19Wvj0Se3B4
O+FZRNyze89IebfU2YoVMVpaWrqU0mhlRArFurC0Ao+Epcho3MGfAH4ULBNCeSbL8q+OQ5hfQ1fj
oZxn5TeXQO/2D5YRZLANgp9kuwDHLQ+WnVSf/NqhL75qVJGnNctD9yP1cuOdMTCPYqFllwZyG3aL
Nq8SescERTpw55mpJLDnV5krKhEiq7N5wFcUA8u4hNhyAIO9iJUsh1MD6XOuFUnnMtLm2M2tb09z
xTlvD7Imn64j9jQLc7EK/e9UsFDiUwkqaCa29sqjGejHYRWIy8+gnpiMdn0m0BBDBotuJoq1r0pM
db8DvcFBpNa9kI8jbFDxLM0EjXuJetw8zAWqb6hVecA8goPYqbr8tqEnTooJJ02YHhCdvkajMnYH
uln9uI0o0aNtIcR06mdsdE+Tb+d3Zn95vY/DIG03xlpNDx9u9Y+pQH3ccUvVv8xs3V/QcKcPORTi
YeDwRVlrR9KpVVKClgU4TLy9EOrRBtQDYPj0xIBArl2ORYL+BGBgZmebwvfmn6gv0+zAdyzNscyE
P+0byALytuTAzgPbOmWPGrzwgzKMhkMrGLuSte1ROCG2wfLOzax++xhYqc+YXqKJ7uOAYVQBD4pZ
RK9Hd1vVpKzvPT7w6LxIByhMiyisv0V6CdMJqRhAVJgVNEeDubD+VQJxO9tqNRrWPywm+go5Xzke
nFaE9R70b0yKckCkk4E/BWxhQoy0jRw/aKipL0CMJWePuHazrOJAKyI2uiLXc3JGTh15u6xqau+a
ojn9TafBUBVUjrfuI/SEX5FQDgNTqBWcjfvUxbYNef0qQtUFCtXTy0OO/4jkYKdxocmlk9DLNc5S
f70xeVsBdI4Hygkn6lumpLCdMtyzPhEadSgn/2bFTEPLfupwXtNjV0Qr2fApcVymtipMmhu+/TLZ
OnnGvl2l0/BVVKbpt3jZCbuaNcy7bV0knUKWivd221wSfHGAUoVv11or3jXVHD0sPEPqpgyh1aHD
L1I08iPPPuYrFtWD0zDN3Nb+2N1Hg4t5TCI/jHn5qvZ2XjmBngmnihRtp48Z6CdurM9TngAUgc6a
f8bSzESNi7F6kyQQgD+tTTowpWasuS370r/Ncu18ZnxooBPoA0DFreofL0QrQ55oTKdumgVfmRHL
cpfnTeLfI++lEc3bAnIDmK/aIAkw5J/CcXiYLRXgrmna6WOkH+FvwVbWTwQdwbhuZawzOusBtjLB
vBXKGgeeB5s10d3A8PKVyxhVzFROIK2dbIbzopnN+ht6WUzxwim70J/9IWFpH3AS8sU3D0EyzHSu
6vhS0tRoBjc6cu3vlNN/u3ES1BGXgam5z+04zKjDKi4wf6g1qXbh8ukKXzzKoAre9T/pg6VziWcm
GdHcV+vchfssa/7Q0pTHahrn5Q2qivgzRWH2LWmCNhtBTvo5Hd3R3XV17T+5uPXye8C1Dr3DkZtr
V9Jx+4RtVQU7UAEFR06YpZ9CLa3z0CfB4IFnQgt1HZZp9BOrMlJgvAFO1uijkECtFoeTWvziFhox
nXrD0pBwgAShDPcPzN9HBL2Dbjq800ssH4DETdkaRueqSs208fSwMD0GFiHv5+pChcsM75GQzRTL
nmoREZyZnEiwfhXIxl1XNT33akhKGHV8J27jSoQu0hR5wTjKmCKjX4fix+cWthegIfmqyGPgOKPq
ip1j3/oR37EpaM+oLKSfFNaLe11y/LbbTtHaArbNEMgi2YPAUkofTFuZTFfQLP2HVnnuT+JVxEkY
i8dt42emvRVhuLISrHgOhaqqXw4aZrspaet/sZ2NyCkcHAybIZwIBRzE6kE294ayfxnxGyD5JO0w
+CI5ptTn9dKC/ikKYuY/NdbMaq9UXgFQD1syj2qVFH+Zj6oLvm9s5yOUZJKFZG2RXuUJhuNLj2bY
qXEqbzWqJ4yFpQu8xh8jOE2jycV6kF2e+Z/ICyC3FjTo1jdecYmuGnfmmJO2krYnkxFbb9epQZfT
trFCsDIOoFuKNRY7pwa3B6kRz34IKLmkGWhFB9pcJZJkJGVSevpKZBw1Nn7Ra8CkCJxRqJkwLTNS
PXJuCBp8DOAY2+TjVrg079EppNFbF6VKvAssd/HZaWpmsa6uqCRnVBgbH14CoHJvUdXRzxAxvsTM
EW/nfLhAsQxRedvasBBe46GNqaBs718NWZa0uziQaBJIrRLtXei19QCfuAiGC3OLpkfZpTksWL9B
iuXbpdBvee+niJ+mhf50R8uXThpxjRn13oeu5bpe2yRz+1frdq1/T4GDP6pkI1Of5RqK9qR6j/fl
1POUF7dLDdQWNl3Vzh2xJLqN153IbMZ8s6ohx8Uc2eMzoXNldo1Kr23OThbjh2OOsLTpDhDe0N56
oClmTI1djJWmi1zylyYwTVm8Caj7gK/JvMnYIythWfaumNOV8LWHaSkERYTTtIgs0GCZzzzU5XDq
gtWYboPlupo2WT83n5Qil1DfWZTvYNGxMIzdyhxh5vogPxCpyG5gBEXH3pn7P+7aZPWDx3ci9xNi
HRhwTl4olHDTRPc/CufsETNzP/0uCs8db5fGb8drxH41LK9pTZGZIvt1/cNSuYJ0wSz4MVzEaqsD
kc44tP36MpS0Q4vIA00kDCu2w561ytH1U8edWG59JLVkcq8BOAZI3eUbV+/cEzw5hd+Qwor0xjMD
3ulsMc1yW9ac9474n3t0EKKMYJeFSGq25RTCRF/gyzt/1JzFITZvrDHbHPlzjoN6dRn6O6pj+yjs
IrK7MJBpyaE2Hd4QsvUIVMuKcXiIzDa7TomkpCvr8O2ydZRq/CtGBdEVmkgXoaXIo+bS52jsqWHq
HWdbHGfSXK9+JxwKYFs08hFViqIrsYbBZ0rbt9y7Jegp2jsNHzCdjIzgyY59VTNzaIic2tIVX6Ei
uWi8rkJp5e+8CJAolAoxwJWuety1sYw6ewLQYLp9mufjAArFRAQflIUDHq7PzYykS7v6r4IYTDRf
vIjhOPC9g/XNKlve+zII178MN3X/6ngztQknm6W/Bv3sTvcU8Dq+IgFohZhuBxtvK2UvcRULXUwo
4By+70d3iAKCXzqXANcgksOJSPB2fDNcA6iqpc0W57e3LobRhs65eJhqoWaEmS0grFxHTI8rUNpd
RcFw8QInzt0axDHMuKqNqtuWoyTdFq2c6rHz06Xg2BXQsGn9zlFvxqw01bcgIswfp2Sm91B1aWte
AStn3pk0kgULIHSArmaCADLvq+jXC124JHyEKLQqVfSU/Smcmc5N8KkfzdR649uYEQ7VYNUIHVQ0
KJeHlW5n1vXvQxtbgjIZsV9SNQKfMJLNSkUizo6dCoLXIJqSj8f6kZIU4afdiC/curbYpm6dDHZT
JbOv7kKcBvXBLjXyHScfF1z4gl6h3SWF0/fHsupUdlpqifZi6SB6IWDso/irLeK2eJNe7TrHMeLQ
9LgO/YLYRKdV7t2vkzdO6DlgWr23Q+X5t51bxDEBTIXU60XZjaCdgjNjYouJfh2WmzaLsqq6CdvM
NP69TWq7gsQModDDSWSgcehC5dR3tMT69syAURRvkUT0clO0uVnuJ9Oir2uIJbqQ42agZ6sLjsPA
6zkWURNoYPWJz0qclGWwLeIOsl+dMuYrKLnQbfRIC3EgoO2DgJCHn/XQofKzFcdY0h8ie5OMRG5c
DZb/uBldTkOOvKaOyyR6I8EgPz0Mc56F8yEFDjx2z0lZ0Cc6ljgRRHPN1MJX/Z/YLVrun6pGY7jc
xJ2Hin8Vth8freuOPo0foWo5vFoaIwHzHEKpuuWTSByOalcsRJE7nMLZ5twL0zzQ05qJFg6zXeCt
BfQsW/u5h0ihWEy9t2qJkG12XZpQc+ZaML03Js40a53P9I6tM+tJ1Qbfpghtbec1Z2qYw8RNiv3k
BiZ6StM0B07KQDIOzBE5l5gf6sB3Wdgt7y15DqIina57piDrLpMXD31cN6SMTJOJD0MblK+6whC/
KaA7PE7Bqn4KHCyQH2C/fLMJWQhEjPTe5NqkHwmSWrJ+EP++lGOcHGbXW/tr5TvVh9dr8dY4Ivmd
m4bABwWQvGyv+jxhc7UD4SV7XD8ejhPs8NuVzDD7Lyfof/xbQrn5x3/y82fbLT2a5OG//PiP2+KT
wWX7M/zn5Wn//2H//qR/3HffzfPQf38Pt3+6//rIf3sir///fv/uz/Dn337Y/9OP/jh+98vTt4Eu
/M9fkn23l0f+T//zf33/T1ztIV6k/97UDjG+xnT2r1c6fv2f/315+L8C75wI1zrAloTzvcSw9C8r
Ozzh5P9ydl7LcStJu32hgxPwBdy2RZMi5e0NQlvagvceT/+v4kzEsEFEI6iYu+GMsqtQJivzMzDW
+S9Nw1YNCu78H/7LZVc0Ac+dVMgREKpg30krvP+S2RXL/v/8j13+qP6XHv8aNrskTP2PH2yrmgO/
W4WzKFxaCZjoLQhVIjVirhHeudOoGkD7Kex1P/QcnbXPYRAX/zyblHf/+YefM8u1a7I35Geah9C3
IIYalg7CUtInnxG4fDaeGhepc8cz+IAcnJCawnN4svVyJ/R6z7sDcR7PFR81rAlUADcKGjc+NfU2
mekP3yVUhrqyO9z+XddcPEkl0yGf8/OEqzHf7oIgWwboVZA0t+dCmMMxHivngoiR2GC6Lyb7KYrN
A8N0oRPDAl9Mdqn4OjCJqj2T2XSQgqL2y+DCCUJibIspek2Us03o5XD9oLfrwrFsyqjX85xw388J
ZQ8kG7XmNKsD6v59B51N1/O7TBfR+fYEPrEVny2kp4ByFqGCW5D4reWHVeJKr6mJeBR4ULyvTfto
grbaF1aCffDgTIceRMe5RU6Tmnwl7mkdl16jDaQobkAtKGmHn9xTNXLjGmwPn6YVVeVoBBQbjTPS
LX78QcHllkda5j4IP7BBy0JZC+oSEbaxb49R04uLCaPyXomRLjfZRAcQJdUpHhILqS8EWycBtrjs
M+t0e/jL9aPzURFmsCg0UlPR9AXHsmgzQY/HBRNVhurJxfwA79Ghf20UC00vA1Y1PE7DpJh2/VEn
2s9+olI448bSKQYiqFMrXb0RZblKgUuojEW3ddJZiMYLEu5cK7Sypsw8ta1bfykdJOnSyho+dvAy
N8jvK6Fw4zE0NiAVZEcstp1OOifCxDdPUyDyQ0Lkz1PW4mNCWvnh9hdaC8VhizSIa1kG1qPXc1dk
E5mYoSIYBnMRRKAFdYEL8BTq6LveDvViMbh4kWIcynFva8hKLLZCjCVLyaPVPkkv0+PslMOhTZVw
g9Z7zbWF/G2A2KbfwaFtCoSR5N+fn6RNFzXt4PKa8zX9T44sY4iNuBn9gQrFGTY3guQKkMKW9/Pi
BJciK4R2HAu/R7RWlhRcVed9wpPNPwfojcGw6LFBw2t9SKhbRNHX1hL194hbTyrIA0DcOKiX5xrn
DJeiTnES9jtCMItzLcv0sOyhVnlaAuSZdkoBxJ6KgwRh14n6QaceoL1ypk2uKhA9oIxtrl2ENK5n
Gt0E6Aq5gvMA8sMeB27wrQQctm9qYdzPDvK8QVS0G1tj+XlNiz2BkoBtWkI3dXe5iPB7EnOYl147
FgJsAw3r8KT2ZPuIzNW2tjd47n8PwFcFr1y+MrILDAywngm1QuYlzxeWlcGyMOhVeVk+BbtQtYoH
sPbRw+1NstyPT1EgvcPWlrt/OT5ansHE1i+8qm2yey2jM2KnVnuCJ6RsDOhlKME6RTDEVVXUiNXF
1u9Qf0AjD/uIQcVetYA6ee8YUJrybkg3BAyWW5+PxRFjOexLy7ad5dafO0pEdHEmD/Hz+tHy0/pM
03vckPNYi4Litw3N3rR4UywGBIRQDQRFPw9ovXKC71N7SpX/c/sDrQSxkH9QNdcAIcM/eb0MsFMb
fEhzg9dG+BJQaUeIEeBc+/t2mJfrnBhoQbocmdyiMtN9vtoKiPSVCegCU10LDuDoxEelz/sTrd/4
Qzk58OSmcfp1O6j8R58nK3wmSyDCg9SDsLl3Fktcs9Iy6CYM7uh/B7jIwezVUPKlVJNhdSMpvm2J
zqlDpR2J9qjY+H4rC1JqpNiCE1zefovwicHBFur94DVWpMBpgEaANTQY+7Sy+8+3h7ryGYUUmLAZ
qIGUk/z7s2sCq9mMFqc2eEEeJTQ2Uzw1KJlGxsYhuTYmwzUJIciBiHYdxy8bg4qBtEidzPwnM0o5
jYphpJ0LghWX26N6kqC6+oKsSTzC4e/JRwtL6Docru5tJIxU8fpgMJwTHcDKeadCUfmSB/RUZzpl
zfc4c51PrGLnA+q8hnOsKJFBBOygom+cZpoc3vXvsXQuCEbuohdkLxNAZCRjMJWqijuSQfEHgELv
nhWRixTZrNDEmqKdrAZ3ATJTOJ88zE5JaGM/Ysbo4ZwTH2LGKbUE3SBAm2hb4qikfNFQwHynj3B9
Dq+eP14GaFFzr3GhvniHjTZI9syYJy8WmvidI7wA7xex9r1uWcHDoAfxyc2c5gHr24oyUhu+L+Bw
PLamGI+3f8qLA+DpjUI+gzqJXDuLA0C0XWmZGf3WiaI+dnauudeGPjobME2+gZWP3uRMw8b6WQvq
qIZNLs3zV7MWaURT1aUYKlYraqs8MHhIoDI7RZ3nMsxjIfTx2I5mYL12kzDW52GN61U7d3M76rky
eQ22y1+aKqZqHCRNgQmDloNdvj2zL7akjKYJwyZfY0Vai2uiHJKx7m1r8nIkFS8iFtTOg4YGsA4y
fmsDrAYju0b1iGSFJOh6aCEczZmC8OTNRQtvag7T7qyDE3oHXXsAa6/mXjr1J0TBkq/wV8u3CJMd
g9zAYjNEmxKD8+hB462R7hWkG3Tv9lSsbU+SDeSt5NlE9eH61ymRUNIBBoI3ofOCUXMzfUq7QBmg
RrT1vYHv2ofbAdcWGCkUQlgkOsSV0/Xs2PVFjM7IkOFgmNoAJLPcfaiMpvhcmlgJdrBFz8UAofMv
gqIs55LmqLzdFoeimhq9YoX67FUpooC7PDbro9Xr1cfMpdAO0mP6E5eFIV6/qqk1UDfh61PgcRar
eoRHgFIo0LpocEtzn4RuQ7nU753fNt/266vHyAuYNwBVFF110XK8mlhldH0cecXkofqjsIikJagV
2d3jQMnzyO+A1lJ2zWvzOhtxNtMwdZOzQtOXoo/gcIvUqG1AhWZpAyLQTBi36hCLYOM0fHFdPwVC
rUnVdMtBjOR6eE4YQpmhHudlgFjgRhoJxo1qt/HF1qKgr4lCmnxDae4iilr5AtxcoSFlXBf9wcIV
Wj1wy9LOvv21NPntF/cinRfU0FQkCmQecj2e3EaFxgeI4+lGB43e0HK1OQxgNcjr/AhZXNjE0ecC
/LxzgEscIdRe68CElLDG862FGyHg/1lJ5IFpQPDo9s9bmwfeBhTKkBtjGhaHlu/6OV3qUqPH4ZQ4
dcWJJbXRQ4jStwOtnI68HP8XaHHJ8b5M/ckgkJWPIJnmvALmWo70UCnZU3a9HU3+7MWkU41SVV4g
GrqF7mKPVFXbFYgCcPgoQBFp/ytfgSjr2OaN2cfMasTbqMafyM0MUHi3Q8uBLEMzGmhSBs20F0fQ
5A8JXTDOAhB8+ScLLy48Byp3/MC1YMJgwTTkTaD40x1SXyUueSnujrd/wco3NS2KLratyeTeWEy1
oMFduXaDTHwWpwiQqE0z3EUd/LE3rw4kECODL4V4Ixp5iyM+B86PW2srEWmWFCgucaDBEfH1Nxdv
FapwHLBU663F4doY3dC6IwrKPqApYHXosqBBQefyFwdRCMB39s1vtwe2slgFDxO2rC2Fdp9E2J7d
XZB9sFVBa8grlEHglilQsZom9a5tG3/jJaTZK8G4Il1dHq8kKeriZobfC59rjm0PzF/yG1VK5Ss+
d219arW2eg9ZxrQfNbWGMe9YJZawuAZDKkhG3frVBpIKoyftk99i3mOxEznJF5zIKtgInKTFJYrh
8+zaFALwsYf/+gVFT1CaUeRj8h30ZgyNBS3Kj4WupV+xic0ewS401TfYnbXhuYk2vs1sIW29Ggol
QEDmDA4VtBjEy9LYMPYT6FsAq0nVOvvZrM1h78L/iPeWk2m/67pv/6QtlL43IZi3BvUePflSKWEG
OzxrBVQiVGY/WF1vQuFsFMS9Syi46P7orfkLd5gBNqSKZ8uuyjWmhHa5+61zMzHuLRNvH7iTveKc
RlbIsIdwM9ZguQz/LY2MvvgQG47lH4TRu/MOtmJh4ZBZNSkOZBmkkgzEHvYAuTn+0Fqo5m9RcUD4
fICpv7NDq/4RlySMYBo05WfjF6pzwdFzmA7Ie09f2p42OQwiYP5GM2ufDDzI/51q3fwFLS+uYb0r
83vbBVSzTyCToqHlg2w6+AlvHfJsWALvU01aLveT7r+vI1XBtNMM6KSWVoxnKQJav8K8hevQg4p7
bFW/Fx5j6j8XXWf5b218JOEf2BBnj+h8Z4/wXksstSnzYBkFEAcvaDCtPwaVK+lsNE76eUR3ArWD
auh+m2o/BV7Hv5HsMq0JcdLGauyXE2gD44Etk9+HGW73e5wjK2TmCkT0uRU62uJ+xw86NVmA/xLP
pTh9r84DkKksrzSdWujYoFOVAsC/KBk40X0L2xFAmNEn6Lxloe4ldVmoMGNc7E0LPWuMQwBiHXfB
PjGAggUWsvaaNoh9Iuo+u8NmK/05Zt34i1RqvkxC8vxyTcdsxtLRkwEgMvr/BAjs/GMaLcZVRd3h
8oKAk5Ifi8lRvimBamOB3qT1+5LrlNu0Q0MpYZ2hYaS2AzgGxRgaVshIe2hIxwwoI5fFn/+HsNAw
NnFlcI0Akj0VgKJRs5gisBm3D5yV7JwXA/ggegEWgqP6dZLAO8XRUuDI9I7a9keWBBKsKT3F3Ap6
2q4uRN1tPABXrkiuBkgDQmaTKIZfh4yNUurON1K4Hjj1rlbTKjkm4xh+wxICFY/AqnMPoHdAOtm3
/ub7W6bii3vSNbkzwNe4NtWoxZDRyiknTQtM+vZzJU7NhDYVbolZ8q7WwuoewF/5AZh/9welMFyc
7DnS3hcgrYvD7alfuS1dhLhcExENejDa4smQIdyXw8vRvda27Ee8l5xDluLAfjvKymuIRhKdMYYr
mz2LLHCcutaAGKJ7OshR6TM6pdz+jtpl807lFk33nZGKf1DVA1ZwO/Ta2kLzXaW/TaFUX9ZKTQgx
pAsCVx1QnTgdRxYiWsAEPwCUFGdMPb/fjvdyqLZq0Y8hu8apzVi2tPwShqcW4sQ3+1mL6xbmd3jd
D5qtoKeCms1Oaax5PIWzAmH6taGpcQMxQA6HSpTpLNaUSoobASeOL2XSwFWGjT+hiNr1vo5tmsA2
tqMjD585BPS98fJ8WifX65kaHFmKRVebp9lyC7dTCEjajrOLHdkhHEjbCStw7DmYZCMgzT62JqWo
Xa1EjeFNTmcM92OLmOPOVHM0I25PxMucgoQJoWuV+iod2WXhI0EZ0hjTKLlUdUPD2G1q9x6lBuuu
ryPn5+1YL9cXsfjcVBdYY2K5tBEoqPJCTZNL7hgYQRoAhekPdw+hObiIrsMvvB3v5foSsqsoK41U
r1+034YMZJ1Pewz2uh3tUZDzvcEfumPZivFsQLo7R02y1QFbmVBBIqgypSxt2pvXpyXUHWATluFC
dVHTR1IX1CQnez4GnapujO/lgSQEV4F0cbAp1UjAzPPCSR2EIBKtBu60VeonxeySuzaetnrcK1+N
f1rXmUHWvL1sYmrYbOFp1AE0UWOFS9NXPjbhgArVoA7sTS3cqB/ocu8t9geAHbYgE2VwxclhP8up
Y+Cxw8h7jfqwXqTUvBwOPSoZRnU/DpXxvsBM0r7AYm5wkQfP65/jUAvfNkMt3iEXWWA0OYy042K/
Vj75qJ0GB62BQfoQ6yZCLkjXzN25Ka32fay2vf8o8sn83vqT+xlumroFd1hbDy5dLofCIs/M5Qbr
MBl1Zz9xPL00EA8JC9PMTw4P53cImrTW8faSX4nm8DpA9hIpfMswjOu5iyad1N1qfW9U9RFDPsjK
6AS6kDdR1cL+auOyWg2HHoTOxWg7rliEQ0rCLWclwQux6hyMnYCOwqM1qvqTmSKcu7s9uJX17pCC
0O+krkT/ZLEwwKrXigg13wMTTvoe9PZ35JDqd38RhdUugUdsqiXsyq2JkKawNQv0wUj2EiPuPmNU
rzkbgV7mVYJloanYo9Bvpex8/a0SYfaAhbG0nEUEVYTniE52DQK5brrMQokCc2LkaMM30TRjnnx7
lGtfju8uO2psMsof18FT/qT0je57qtJGn6gwtPq3JDbyzzry0OWn1wcDAQHSCRgESL3FhwuAiOLI
1SueUrfKrq9AzO5wYVIvvYZWzO1YK8eVY9GsoRJgsjKXxxV8ljwxtUnxghSDROD4iMgF+nACS/wP
tN//gjivMJzPUXordwytaxNYoCZLrcsz2FLbdnQzTfFM0DFvdbXCt3K20zdNkiLLWfaQd7TM3lg5
LytHINXo0pNHgLLQlsYJSJ+0I0mCwpmSoVgTZGrooyyAo+Oxsxts1O1sQBgXBYvhp6L7zllvoL1s
5DFrIwdxgemQ0AWoC7nCnh3TST7amWV3ikeBNNO8sIBTue8DaxhQlO4nlEndAJ6Y40/1x9ufeO0c
4CnA3U61RzeXNTu2IryzBnnLtJptyPszQkyUCzbGtxaFXJguJRhEYsnt+2x8DXK0Vu0UfNlkwlEQ
WpFiHPIOyPJGoLUVC3iEFohJA+RF3ReZSzOxIPN4kCLoq7ttuXej/rcZUNutgyz5i50PhgRABABO
7tdFgtK6UZyWuD+BWWnMg2kgvD4KaOZT3P/F5pBdezJsIGts/EUoB2ooqmQpxPekBTrWOXH3HpkJ
s0JJoUN2MDdLhocmgPv6Q4B0FiQGCS0+Fc7iwJkLln47M8bOb1uPtm26m7XZ/owzPfUm7HCPt1fk
ymkqK/amA9CQq2MZDzUkG/FC0/FSDSUw3Ue4bQodgyIn0mW3Q60sS/fppAHOxn8kdvr5sgQ8kBta
WrleGVvRY6rn4V1n9/H5dpS1RwqZOq9uic8BC7i42W0YH2mO3p4H7R+R4qyF4bPvkOuGLILAhnIK
lSyqLlBqTcwrgwbSUpgbUUWxbpzSjV+zNr28/6mwArJkiyy2YgA0AuqKTkaIGNG902B/HVRa8C+2
tvlhY+ByTS6yT1enmMsWcYHaLPN3xXCjAgqv6zmKWqKm0YsTlgTwoXo3K+9TrJXxv+6AEjZ9vytB
zHytjTk4i7iaNwq+K/kBiRWfWAOHJawnHMWzAwgJuSSrUWL0iqZELiVxivJcdHV/hz2Rto+UIIVq
jlM6BTGIybenYW3G6fPwvJAbl7vtepWhaNyILiM2zaU6fjPYI3Awh28tLjYe86/zXQEPTGlHdt5l
Axhkk75oRCCvU6IpbJG2Qi6+hPZoQHE17eHdUMJf29hB2srNRR+CVNIGTcU1ulhO0OcaM3ZM32vi
ITP3UFChu+LF4n81k6QvUG8bEv1YFzVFZtjojg/l1CnVi42w4bcQ0mi7qzpcojC0i5AwrHGjyM5q
24m7iV4Pgi0+/nMbJ8zKJSFfEWRQ7EaHrPH6gwz+7A5Oz7LE5N3eaeOo7MgXDTwo22nXpKq7MUlr
8fD4Ic0GboIV1mKOcuiOozqHvufGdY2MqBF9VyGtfQeil0JFj3tL31hyL5c7GDPg4A7EAo7Rp6/2
bLkLtpYVahnUPgnDOUP2iD5BqK7Ug+G0SLbysi7zIxAg8+MMBUvfGPDLcxW0yX8AllzGhLie4BCg
btcGjvCqIHDOSpjml641x40oL/cVUYBv00rm3U6N7TpKk4JHTYqGKEmYnrS5Nw9ZDbQahOK4cWiu
Dkj2xsmUdF6e8u/P5jOcii4EVozHsg+OBREmhMz0vtu/9qBgQALLPAFFAHTi4joCmarOzWQLLxR4
RTeuVqGLphoXodSvT1wIRUZGzqlBHbAXZxIKjAgKlQPdDS6gvZOr0xFW7bifp0L7m1FR4sWazeEd
vcz9IEDSqNdU4c3h+FUzIaSNKI2eUd8eNg75l/sMbpKES5P4UTdaIogjC6jhbI8CSFfRXrDyck5q
lgx71O51CDzGVoFgJR6UIoTjwQKyzoU8G5+tCsRxYYzTGvHywlbvCtVPdlWKz0JuNP1es9GuvL0+
1uIBA5HTiIQMZdXreHmSY3MUt45Hp09919Hlfs9Tqmre+Flv/VIRP9Y3HkcrW0xjRumSym/EmXId
MRjaOumU0vFCpZt2UTEUO5r34jCVU7lxZK2FokTPQ4zsD0ju4toSbdG2aPI53pzPzl1otc2Brtd4
yM283wi1spspG8LIkMkAD7/Fbk7cyrBb7h7P6CnTtnWTHMZaGTbW/drXeh5FDvjZ6jDw0yrbqXE8
C6PFY+TqE23Oqf80OVHrjZltH1+/Omxa2TbHB2yvZTI7kMhMNLD5VgVaXmZeuO9Rapp2ARYxJ+yZ
ER65HXD1i9FEwn8T6J2z9KlUnF5Q5CscT6CrfRSN251soHg09sYt8sfLRzodM/YZ1QHcWl9QWzor
RpwHHTzPqlV935Y0xhKTFZlkM3JQg6F6pUPDvaLcdUB9S/99e6TS+XeRyBIfepIteMxJCsr1t8TR
PAkNm7kdBPJ2XqQFyb9uNXfmIYnQF99nut0U7ybI9sPZqXVRkQgZzcfM1ps7TO9kg30I4+xw+2et
3PLwKHlZyNyL7FiuwGcrLK+nuKtHQ1AKshDBp0unPaDbLn52XYXYEZ12BEkdo+/+aBV2chvR5Ziv
k3sSPgmyouwF804aHz+PnoGPtiuXLMquleYwprQFIGEql9tjXFtk5GkSniazzGWdEuUlc4yUmUWW
VNNj3eXxMe4BbTlj+et2pJVnmgPHyEZzkMoa14hxPaAWa76ZmovjgfLo3w6I4897vI4ctIrz1P5u
5nCad5EbDBcVmaPPrjbQ4G6VrS7SyrzCVpXoOIByVE0XP6MzIgNWyuR6uRsmjx0mFWgd5q/G5+Nk
LQHzpH98OhA+14OtbTPRh1pzcaaTjkKyYDHsw8lBGO32tL58IBDIpgmBE6S8/xfnOpJrEkoS0C4K
VdRMMKBDc6hO6+RLCsE/uhvitHpADUfdqqevnL80mOmz8BICeessAk81YIO8SFmfaaK9aZntuxG1
xwczqPEFQxx+I0dcXT8aNxeoPmYVKebrKRUFXiVaolG4MI3+Oz4u5YPdhA5NEsr54eCPRysiR4WY
6p6bJM5Og4YLy+3ZXhs0xVPKI7o0al1eAqPZznMT0cbqaiv5PiK05KL0m8UuGr/46xz5L+Zk4+JZ
2aKk4JRroY5zFiy/MG//wchcLjqnRTqwnsNoZxRueYrrqdgItXLigRwFZsftbVAgknvn2YmnqsOY
WxMPCxtxFnOvkBh/7+a0uYzAOHIctwLtHZATR+wwMUq3PJPXBvo8uvz7s+iGNXV5Z4XcsMA4PqOc
Zv7bcDVYqExZQbWxb9aOAV6MYFNA41KDX2xQneYjziOosyj6UDxGZjK8Aayvb6TMa0PiDUVpT/JI
OPauh4SiimqX3cTxOln10TRw4xonHNfCqvT/YkA003gBc7jhoSrv2GezZ4bBPKspWZffxdUFuw58
lnJMSm5vgLVpk8oF6lMn9z+4v2dR2jYeVDNPbC/EheY8J0jpYOBTbqzDFd6NZNvIcj2IdzrTi71O
TXksZzuzvaJKS1h3WvNhMhQXjSATxSrMyfalP4XnUh+jQ1P6CAkB0n0DXo4+otkpB1UZNNTKqvox
i/G38efY2viya+euTYWPJJcKBxXx6+n2e5tPG8JSdWO926u4YO+0w1HNQ/U4sto2pn318HsebrE3
YIzi9REEtlf2vfbTbzH1g8QXw+AbRaXuO5CYZxLX+Zsw8KC8H5C2Ng9j4cTlRgdgbUXzRmedyb4t
z8DrcRemPiGt1NtS06X95oYaQs96FbxNrDzcWAVra43Ey6FzRH5Cgec6FF8ePSdnEhA8FYwD0P4+
BCEwz9sreu1Id9F2pogKGpcq4nUUENQDrtsyrw8ncQkbRz8YgMUocyAuWJl9uDGBKwvHoBlEsYPv
Qda9WDgw38q2dH2btH7u7v0e4YQa/7NHbtpxP1pWDmoMv9Pbg1z5asC2mUuwCrKDunja6onrB7ju
2J7Rpvgb5qV+GAbF8vBcijbw06uhgGBQ/KOLImw5/mcnRKp2c9xjqeIFdgSSJdL1R1E0Ixl7FXu3
R7Xy6WA6/C/UYi3im9OjsRGyQKLSRRzcjPB5wDkqRPAY/ciiPdyOtzo0KetCkw3W0bL0W6Kb2AEx
BtRcIrsVgPJ9O1TK8Lmw/Y1IayNjlZDY8S6yzSWOkQJ0UwHqCi4DPlc7xMSrY9047f08OPE+BgKz
kVytPAANLg9AM7y+2NiLTdBD2UB+vA0uRo01zKX1+/xznGsaBo+FMfxw7NFNj5LwHezovOvImffx
xktkZbfLspJLixg4EqDx63XThgge5boTXLqy0Y5WyeOPO6ja2O1ySSxeVeRhNEsoE5O+GovatIXw
XVpVRkBG05ZvkPXoH2xnxmkNc643gd8W7oEZwo9OtG7w4fbyWYuNRgUvH5IBSIqLSe7Anhul5dLu
RyIARTZdQfi/C8N3aTS3d64K4MdJGvUopsz5i/0PdFBShtGUoAJ6PbmIofqp046Kp2Yq3k7drJ/R
gRwPaCYOG9/x6WmznGKuKkkas1mJy34MOq4BFkZ5eAlF4VbkOwDq6f5kjvkGjWCw47jHUAUdS97M
qNc0oX9noU2IlQY6gMVB9zvzXI+2OZ+kCMW8q5xYdOdBwZDmYDkoPu9nTULQxWBWWxyJtX1ADZV2
MxwXku7FJxJsOpyE5giXnjBxzxUgjBn1+jJtf9i+of9wekP7PiomoJAoRFUyQevSfXt7maydMhyd
UmiAV90Lrhgm621tRl14cbQxOmJ26B8nEfxq8K/YOGWeSviLT2VS0pXgTs4Yqj/XyyJBj5YcweJT
1W2Y/cbjQYvuUQaDbWcmRqTsIiTe3LupdfPx3KliVi5Yn1iAp2mXx5dAN9L4a2Xi2rPDTr0e7v28
7x5DHBPR4jX60tpPcyzwa4bJN90h9lrWHyKSMftfhU2Gl0lWjnzOcgq2uPgrtywYBapnOuABeaRc
jyxOcDQ0pwgYj1t29i6MAshfUadg+hBmPPB2ve22wzGqhi7eOGJWzm6ScF6JPNYkLXhxK+mDPAH6
RvFwxxTdA0KNcbWr+4JyRsHfPjRm2FWvv3Q51UzaGjw15APuerhjGOmlGyeKB+r7c1rhBqim2ees
dfqNxbk2r6AxgJqwTWhHLk7pVFidoumF76VpPYY7VcEqfYagelcN6Jvu0DFxczAaRbZVbljZFSYR
ASXyOS2oh9cjnFSt7dp0oMOctqFzSHDZU3c0XmJjh23d6/vZkuBLdibf3GjXym/8LIlJFEQGuSt9
8Bi6IueR8p42lGhJNOQV45uO/3vhmU5c1JdqHnrly+0zYOUc4vy08QYBqUFre7GGqEUW2lTH4SXO
MCX6DT2lDe8KFlx/mPUBHgkod9y40N5GlauD1VDuNLcpt5oGTzXm5QHBU5IeBXmpCYjpeh4K7KKT
WRGKV1e2Ejy4pRGoJxgBWKv1k2FeClGUkA07BXnZE45kWfPVzYJ43Ku6dNKocNmOkdDPgztrVJTu
flCU6XHsaOhsPMfWlocj8wdhS3UTd5HggtCrpqQEZ4Vyd3CfYpCA7Q1On60Isr/Yaw4UTCnJSo67
pO5Z2VCqbh0onhMNHVa1ZRL8UPq+Nvd+UiOddHslrJ0msvhPxwG0LGTb6y+AiDdyWgl4xDC3eXRZ
VWHtTCecjUuAjd7PCE2n6XQ75EomJksVpGCcYpwli0uQ/Ak5A7RELiaKy6emFFi2DrZ+fH0Ublow
MibnIazE64FheN6oAwqaF0345SWq7HIfoi66cRg/ZRuLFQwYHBkKiWlCxGBxYA0mYrqc1tGl1OPG
vxiQ3kaqBWA7dtWEd8tDF6slhpM+6in7Dnmt4pRZZqOfzLpKf2AcY27ReFeWqpQqoy1B7RQIwWLg
VaU7PSKy0SXD3O9OJR99l7QzThNRrn3/izkGUoYaBtc7a/Z6jucsrqXQboSadzCe8Qgv9xqUx40l
unInsEqog5DSSnGExYBSFMRVCnfRpe3AOiuCidsNNd18vEfxIjf19iHQwvL8F2NjIilYarBMn3pK
z47odO6NvGpZpXqgoebqTqYSH1BTTTfmcGUDomophZ84hmXv9HoOg2ouRzNBqsScat4lrm5idlGV
j3mt+l7eIhd+e1yr8RCZAwYBVBUQzXU89A6CkpJieMmsNj5humR45lwah2gKp6/qGG+JBqxcNQCQ
HZVtSNZOJngdzx8cfKyDNL5w1KDnHgaJke+wp4vbfSR0o8TyM/fHs4tNcPlIc6H/jKxL/HooNFRr
qdBJLQ04tLPI14DsCeD5VcCvQEM7DWNrN8RRjvN5NHoqNkkb98XKLBOPg0fCd0hoFms2boWCNZwf
XIQ5190RA0mj3s0u7rsnUuFRYLgMSWVL3G9l69NB1qVqrAWZx5E76dmaFVhjp/QtggvmWoBBMCs6
TZy1J+iyW9SU9VDUg0kKdap/iwyCxD4ewiphgDmN0RmR4reVWmqXElmxy+0VuxoKnAbBqIUCMLge
1YycfVrovGv7AXbtHDfpvV8Fzp2CTcIG4WYtFE8jMCGSwv7iqEng2gDS6F1vwKprH8BB8+i/pXdk
u1vycmslV5rhT1V7cC/6sgajmHT36VG6EiirP+KzgHa9XgzHXg+KfVaF4XHImvFY+VF0wIpa3VdI
qh1uT638SovbCzk4quD0m2SuIefj2YJBsHqoY7WWbcSy/1MUY3+H2oN58JHS3E9mNHxwrOxfP676
r7cDy/X/IjDnAlAHqkG0bK8D4xVWINJK/zJBid9D5MJ+J8ZhSz9jfY7pXkryqOPAFr4OMzlhgXMM
DDQkOnB7KRvF9A8I6LIN9cyov4PqiL9mo6GhnxUAO7ooM+auZzMxaYDdHvHqVFNuVuUDQyfrvv4p
osMNTdjASOux1IOz24owlK7sTusVsVVjWMkw/g1FGnzEgACXw9vh1w4kiXQ3ZIvTRgL0OnyqpU1I
8xsQc10nD5EI5j825rvoCWFQVk5++e12vJXh8ohDGRntJNLmZUUoHEQAbJF20VDTunDtP0KL3oa1
/VAF9tdaM34WOYiP2zHl11wsKvmiYu8aNE44mq7H2AxA3etkBBgaGMX3xs+mveogyBfgbXsZ5vK3
mtjm608MkCXkz1LeFLTm4rPaRha2lBegELjxd4o1WB+h2oQczVxv7NWVi5T6GqmmTIFAdC1GZ9eW
jSqySW84MvEZUFqdMkpjx+WIixFM7V1ht1Z/KEKt+ieosfPcu1mtvB5Rhv4b7wSAXnJTLYZb1JgR
RBWrWCsVHT+LRLUfG2H50F3stio2Fu3KcczZJFVqiQmLTy6yZ8dTHyk9prO970VNjCFpp3w3yhgr
Hy0ZNnbnVqTFeWQ149ybJs//IerwkLCK4EtthVjxGX21MYUrO1GQd4GJ0XgCvTiTMhQldFxaYYJk
o8KzIVTfkCKEJ2wisS8bG/N8e1esDg1IDOcf/DqIfNeTWBoYZ6JT4HuGmiDlhqSx2h31ps3+xddA
3wI5ru1BCilsBXoLbItFOhvlaqU2rc2Ja1tNsGvHKIsfXS6C5KBPeFzstFjHLgTJimirq7s2UADz
gDfIkinkLI441xjtIUTrxJuduD9KDfvHvMjUvVGY1fH1cwpyTqOSC06KQu71nCpjZHO3wOapCkxE
cWti25uB6mkd5kCvD0Vhnd4amQ91KTnqZ3ugDTEpGuk+Y7g5pO8yVQvYe5PY9zNuKBsH6NqhDZoI
+SdasLzRF8MKzASLk8ziZRX6vnrRKz/vTjOP83/VNPD/VIgoN4cAb9GvJAjpFiJt7ftJehlyD7ZE
Ny2iu3ShYEG7whPZlL1tM3s8lU6DAj0o6K+vn1QuQ56V1Jx4dS3OUlFUYWTRsvQKdA5OdWzMh6qP
kju10f8CZSxcidKSgWRJ5/r7GfoE5hMzDq9xnflNaRvIuwDTwjIkHnFAqbfWy8o1QVsU/BvlRXjI
SzgP0gmWD+AOlHGk47HiG9b8uQKHV1NsL4LvmKY24V7oWfyH4kFx5/rd9Pv25MrJW1zDHDMoCUJO
ZoqX+foUtPVsFEBfsEUS+7rBJ6dHsP31W5CSC502Bsl9ZC4OGsNBw08PARx3oyNOQ2WG4OD18RzX
ib2xLVZObADwPEBI22hkLGnQU93PcSc/IVUGZT8McXlRjBgxpNyaL72e26+/9ohH9ZviMKwrffFY
jUgofGuAQochsHhfYE1w15YgUXrV/ff2p1rZcg65GYJXZEsAIRbXedujeYHoZnAJLfzTT6LLcWzT
ksBpTnoU48F5O5zcwcuVIbNxnf6kfJ4uBjZVdH856xSvAylx4iUbfLKmsdnFiNoeYtM0D0Djho2g
q2PkTUenS3a9ljdSZddVg/QJvYt+aC58PJyg3MJ+Cxmz3ViTq+PjMUxjRor56ourthGjOQ1NDRl5
BtJ/SOIGSV4H33h7F7fdrL6tGmTDDnEIisa7PbVP4IDl3EqhA44Y8Exwga/PmSyqhdGi/uvhualN
Hzs3L37QzxD/x9l57cZttW37iAiwl11yGiVZtmzLbYdwSdgXez3676LeHz88FDGEko0ggBGv4apP
uUvp6jVmVAcK/jikdGogsvs5lpKHsKWqjdBLan4rFGFgCT8DrPfwaoyGAxpWJu0XAwgE9AhJT57i
0HSEF4+GhaFa1NXPeOCmtjc0rYwYVJtKuSeUKf5JxzX5QgwgpBNUHOUOf5QswtoXeaw6DOL/wITh
ciU0VNDYREhmtaXgCmPENFIqK6MhfAYrKTwqLvaXXFKbnWO51a0ghCKFA7tIR9NZBRiKkVaqAXjc
L2b0mM9gu9F5Gm2n+NNErXqfjvRuTt1cBdoBTPuE+QyMMfNkiUg82lrdl09V11kPnalh/GkaSfwY
yoYefbm9Ezb2O+iDpdgFHZ4oaLURRq4VCdVVCZGS/DlNNedcTiZSufKo7ey5jYueuBIcHR1Hhbxk
FZ63faI6MN45zljUI0ieo/O2WCXe/p6tJB4G88sIhFyvSuxFWepOnevs7FgfH6pCQ1fAWMSPHYVN
lwhd/1VCZj5iu/xt6KMYfRnln9u/YeMF4CcsZAl6g4CS1yvfUXkSjsQdAp0ah+80G9wiLucjsA7l
pKQi3OmDbi7i0qG3oPouDYzr09zMZjpkDdINKWBkVwS4eeqOFJ87KbAPt79tcxUJY7mTkfMCtHI9
VDWPWmJ0mnQxcFO5oMM0XQanNnZgaVszuJAVuZ0W26pXspf0jPsFuuEPWSg+xvk4PDbGGP9U9SD9
nOs5JsJv/yz2/4L3QW+TIuX1Z8U400flEEiXJtQnr6nBTastEM/bo2zc+CjGELKiMEO1eg0aH50h
x6QlpuKajtFlgv3n4ZeU4JdmIcbrjN1Z0+gbvH3QpV26CAvzqq1hFRUNi1wPBzqEUYgatiwFd5rS
iHcZgpIo24vqo9pV7en2oBtx5UIXIdoCFgUQYLVN6qaKzXFEAyKM4vKLgk7mMWwrwGOzFh9Gqc7v
R4jEXjTygCvivyDjUd6jZQERAVbsmvAgI+eziGZxAmnZvBNtKQ6KU/4T2JSvFjLkzhS/PhTc9IvM
01K7Z4VXuydRWqVU1Sa4RLOlfra0KVpoiNPOKX+Vb1EIQP+KEZDJo0u4/Iq/crtJrdqqHXr048vG
fqr7unwP0rY5dFlnPVa5ZkGOKgGLAb54c/jM0FTmKEEQNAAEWH0grlNBgtZ/d8HvsJPd2YyqH00w
z5NrCSPYYxRvfOiSaKkv+5UEczVakrSmHOKbymgCXdEUCHN+DBn/a4Ja0jdbrjr9FDaaNbhTZDh7
L/fG8BQGiYnoQ1GrW9eRujnS+oHu74UoSfOKlvqA285m4+Jo2D80AuQX7trWndrlO4nm1sjI01Jg
R4AHjaPlWvxrhR1cZHrUuAYu16BGt6DM7mWhVwjY5WI4K3No39d11R0AtQb+7QP7snuuIkLEaHDJ
oeJMYERKuDqxyCfhg+AYwwU7zf4urVs9PUwCWT+1j+bzqDTSQ5l02ndn6noaDnFzSmQtcCuzwaSd
sNlFGCz63QViT5Lk9Yu+/LJFh51NT8hqrHK3cLL1GSos7i19zxVSdYWUIRGazOH73hor86CUTCZO
k9iNu5VSZqqbqYOYXf6uJNnBW7y6whfNHno9/AsSHjSn6yUqNAirUaL2l26QzC+2QC1IlLN1Bhs+
f66dSHvu9Gx4vr04r55DgGNcVPRdyL8WvYfrQSuJ6iAo6e4yJB3KvVLgJP4kT8nnUReDdqzReBU7
T9WrK40h4VKRdfEPedAyD39tRdzsmPKw7C+OKFtA9fF0lKl4Hm9/2PYoAF8XUSa8xlZXWmO1SlzY
DSfdyZxfmkPo26pzuPMYvYZd8DH0jShB8/zRT1l9TFnF8BrhTV/0wbLPnVqEGNkGpoKBqsV/WsnQ
yu7QCONxjoviA+6ChX0gYtNgOWatPhze/tVUrgC+LuoCwPKu57bSM1vUcdpf6sE2zk0/Fvi3OHvl
8K25dRY1RSCHy/u/2qnNVOJkiD7wRZSF5JUiMb3Jrq2dePvV1qR0Q70dF8jF6QXy0vW3FBbcakup
5oU0nqquJloYYW0mY3RvOoUqkfGMby4ZLWPSGLMW3hsSSassri2LqG9Abl4kAtEPnd42j3kZDDt7
c/PL2P/UORbez1pgACc/w+hjfSaEQUW10HHBS7q4+kgfUj0rceTsUaxf3f40dtEmAujEXUeRavXs
hSNy0Ag4TJc505OjAw71wRJ18mnUotIdldA6q0pRXcI2Dt/allpGXrIlHjymdZ2wmDEdBhr08kWS
qvKk51r8pOM+fTEdqX0z6mAZi9cVUDFxNhfM9YYhs7WttpTmC7hM/VgHzvTQ1mb0aaj1fI+F9vrp
YLAFTczNQh/z1U4ZaTtZrYlZyZBJ1VdtUKN74lE7PuVD3Ttuj4m54raN0f4eQkd/tHtnfJ8ko9Ps
vBqvziK1uRf0ND9kEZ9b3XOSlIBj1nvtIqQ0OugR/Xm9a/Z4Gq/SwGUUmMQvPDDUblbnYqkmgQ9C
SxsD1MpTp2zwBm0sP8WdLnbChdeHg0YG1B0aqMCsIL1cryIvozbChtRoEHfpeZob+9jmeXzQp8i5
01rDefNhXGQilhoxekeLCsH1eDwK6FJ3kX5Rzaw13KJI0H0MyzA+JhnOri6QL3knB92aTZhYhA6E
9AqN4ushi67AHSRHPRvAVXQAVdJ7mUJLqpA0eedBWH79VexFRrjUVAHFkVbDJr4earAckc4y1KFS
76wPFarNfhfo8lPmFCJ3C2tS3sEYa3yEJ4fvAzyRPYHQzR/gLNh7HmKWdPWtBkKMcRlBkxrUuP6J
qrFV3cFSBFirlXmBuiaa2sY5q3N8najI+gK40u/bj+ILpebVJLBxAAciIApd43oSotzuCqNznEvf
ybyNxhAv2K+WcPUXRhGD85XIjnJG1nVZ/U8otcbDPOrxo1IGWvll1hGeP+p9aQ2PA9r842loqyn7
Ig29VftpO1kK5gVFmL/LlSj/VJRUGNykrudHs286yZuGOp0f+lKRP42Au+ujhDNmd56nYPrjJCUK
y3HQqNpJHabq0CEGILxh4qnziwyr1wV+rFDOInSM7qYhcGvCmW+KNUzjk4QmV+JWbVTJbtTkvXIQ
cZN9UuYGc+EGGc/+oDZO8W+jdxkaF2VDuJXkQsXdxIzbn1JRqQH+GB1NfLtqoo9mak+jW5opZzp0
jDi+X8ohv7UskBRX7hIiGdTAq+Go5KVBDFza+mPiTEn6FXMUTd45lxuHhGRBBsnw8kquWwKBOjRZ
GQv0fgJFcjvHwmwuDZSjbSdvlmXikJAAgGegAUw4vLpDpyliVkJYuIgURmcIROZhJnnc+aCNiw3f
WC5RIHFYxa0RujDOjLynqMcjXFlsCAPmfml0B7De5RnnAlwUb+/71dNA22xRJVx60Mi7UvBavfoW
51zQv8l8Cgb2gxEgWNvq0V4StTEKchecbqqDS09qdbiyusM2sckyIPypeMTrrj7Mhb3HKVslR8u3
qJh0LWxpSLnQSq+PsKVXaVpSyvZ1RXRu1qXKEcL+L6tXZhoLE1IXbshdtzODq8vrZVSKWLSAaUwR
U6w2Rte2CqyfOvMHIxafcf5o7voAo0iUR5PCcYu0WliLXQx6FIUP7UNq0636L78BRdnlJEB7WadL
kqZPo66PmY9+q/2RKs74Hj8dy63CIPHMeK7fSZJTueaU5N8yvS6fb2+irYlHCBlYEZOPxtHqASkz
Lpy+qAufyw1dvWnQvgeWWblt2beeKqniHQY7vF1vHhWP8EUkh44qEJXVcs9DPTbOVBX+DP/kKWxl
9VyZY/OlkUf7XVKm/8Q0zL/dHnNjI0NY5H2wUBWgRLIKH5VCZO1c98J3ikp7XxVS5UaSnF1uj7Kx
pahZUkFUFxd0CCfXGxlhGCA+lSR8Osr2D7tKkvQ4VENaXgRAtBCH+1AU+MaEiemmhYOaQtkEdfx0
+1esLtdlY4P5oQND0r80rVfzO7S202EjW/giCJpvgd7/nsRkuFLcqZ9vj7Q1qwzHx+LrR996dYQi
pZzxRcsLvwqCFmv50Djhm5Ceb4+y+T30+HkqAFC/wstGTRzVej0Lv0nIqGgr1m6hBRYBuLQX0Kxy
qZepW+i7HEdg5NoaJ98YRpEIrE58yxrVL4OWwdLqJM7uO1Q4jcaP1aI3/TCJEvQRMSTa6yesRaT+
9wPwB6PHiKwPRb3rHQR4PWiMUBa+0cZt5TYy5kz3WEbkH7KBZP1UAml9aCp05g91MNv9vQr3UTpi
3Timp2FUxsjL63IX871xUdA0h6DAU4N4+prXjFwGaMi4Lf25S6VD0/WTjytddxwKPT+gLEw8Pbba
TiS9sbsW6DIUMlzboA6tbqchKUJcnPrCH0JZO2lBV7jOOLyRybLMOP1snlHarcuNtJpxDclw+lWB
8CMl0900LstzqamIcUlSf7y9kbc+iL6CueibLMyr1fUw5lHYzcrEUP0oflfq0MLARSNop7ayOQxI
C2YMZQY20vUe6sYmrYh6Cj+tmvopHFLLx/BSOrz5YyiKLcncQnx6RctxMLIKpWaukSQ2tc+SUQx3
itOpO9+yrsEty0OCASSVnEoGGbOKc6iqD1jQ57UfSrr87Eh18L6sZess1UrjlalOiQqLMA/z+faE
T5PjqelYfTakPN3JxTduIRQ2wIaRagEBWIPJ47Gr1TYKa5/uv3jEu1Z8pQhRoZ0W9jsX3sYCIka1
NN3ozINv1q4XMCnjeVQSs/I7OibHXqAiwCK+scHH4wBPhaSN2iZzjBvv9ShwHgOJNDb1ZUug2Zjx
VPM1g9M3bswrJi+mGc2HUA2GNxqJvozMU0zwSpsNuOhqg2aCKl1SwdahGhZ+1Fp4jrDVuh12zJrD
/zLMooq0UJjpQq0rmUEpGtWKmsQX5aSN3FUyocykhzntpxG831HOg8kv62K23MhOnN8akVjggr2Q
k/sgipfORZumrlzjvueOptZ8VyaIDCfsk6LPTV2mAoGONN5DmL9afhYGWg8mh0vEQl/wemECp26F
raSJ35hW5wpIYq6Yqr1b4vXJWoYBX4KGC1ATil3Xw+RZGBPhBrEf9hW3w5QD+HaNOnfKxz7Nh+BZ
jdpZvhsGtdFOvdzHAIdzQ0hHCtFzarvoBySqf/tSeXXI+E1EwUs4SuWE/7z+TXrXiwhDldRHFWG8
T0wR+2ORYcOX5c7O67I5FAmh/iLND5L/eijJoQWZO3Pqa4hQX+YmUt2xSK1LPGfPb/+olxedQjcA
27WNZJgXZdKHbcJBy0231erWz4JRg/KcScfbQ629fF72PIIVoO2oBYP9Xh2tHp3SEN+g1CfkU/8U
Ol0YGD6a8yxBfJnwOM3yHxUT/yNJ5DS5MyHB2a6CV9J3uEB15lV1p2v0ylKpe2eUvfHUUjeTjlYW
W4U3qrb4JQeBrrh9M2pfChvTSVfNcooMQ6hNe1+ztURL5xgZCypcGIZfL5FaAT6mgZf41oAvEbhL
CiJyXXk9ZfudnGTrzC1qwNSwgF6B2r4eCl+9SID1THw9xutv7qb4AQjQXkdpaxQYszgo05AEfLza
c9RhWiezrMQ3E8cGoYcMSBFP5uH2JtgaZSkIgkQkWoZldv0tDZpMKJF0sW/kk3EAfqCdbN1+oy/C
stOo38Kqor6yEZ3FQOyjAuM6H+328MNoo8WLO0m+c4lvfAuj0IdDbBNk87q6N0nmILQuZBR5qo+w
NNIT6tDaTpSxsdGIbRehopd8dD1KLTnFlFCE8GHjTtbRWnzv3WC0beGifGcnp9sLtGymv0qWL1NH
KL10gzE7QWDmeoHSPEJ4rZ0Tn3bzdOl6m2qtkkEkcvBD/ToqEVLAcqL9lLNkL8FZ/ur10Fx4ZFJo
v0MFW2bir/5sRttPQ8I+9SO5z8/a2HAFLbzzj62SiE9RmsTqXaU3b6xUL19MyEswQ715wdas7nUz
MFIhaif1e5EX04lgz67BJWad7ZtOmoZYhVX1UwOYqjtO06xpp4ma1x5qfWOZgcuSXbHKdALX2R0y
xAOakwZGgIOhTYBQRWW4MYK+oEqpIb/9gYG0CmyR8i2vzLo7hpd9Y0WGEH6BM53qKljwfqzsKvwz
apO5F1JtrOvVYMs5+mtdUz2oDKMOSFy7NL+X7CQ8oI4tu03yLCXytyIwip1NvNxVq51Ewr+EjsRw
mBaslrSL26FySj31DXRaezfNkuFzI9D4xOo2lu1FYyQf390+OK/TY/YREfgiygYWF32j688sGkT0
eqyl/dyu5ifUlUNUccbpgvYSbrWmGE49ZqmHMTEV3OyK3kvCqj4CFKx/NZPYg+y/Kvcsv4a+C1VL
0HmIQFz/miayzKVImPiFU2uHWgsrCeaTQntrxPX2nRKNwxcBHPBfBICtP5Vs/Lk9HVuLzotFDI+2
BjoXq9yI3RuPjWoTWBgJEy733d3o2OVDF0bJISBvOnUYZk9vfyqpWC65CTkKgJ/VU2nIcipMqUh9
zJ/np7YA7FTJkv3r9rdtbS9U48i1AK9REl5dVLU6Yx3dEsjMkS2dBH64J4DO1aea3vbHFD/ow+3x
tu4GCgCLRC3nFfmV67U0W6LcxpGYS42ybz+PxdEIO4wpzHxPkntzKID7i1EmW29tFCGP5ohcfp76
Zq0arlGNv0pdmb0JD5Wdd23ZgOszypvJfbd0j2GxXH9U0sSSlAGH96MuEQ+yJQ13ASWuy+2p23jO
tBdsPAg0rvhXOj9y3XTWQL6Ce/fcvxdBE47u6MRzdYzR4q7xXQ019eAEY2XdiaiI/r09/ktCtPpM
nXB3cctcZO3XkPlZbyyrmQnlU2GjP9fL0eQXuMpah0yP2ieOgzRhet055b2mxFb2VVQFxq42Ze7B
jaUJ+Wm3dazieYoTFEdxF68bbzYSXRwF7nbmySkdZc+CZ2Nt+NGLBuOyPMgWXq8NgFahRTXHqGlI
cNIszu+pc+ycoq1BWHoqmhgrEkCvNoAtFEsCFhL6Nr6o5yBKO7eNtXCnNLJxVpf+0MJOJphhR19/
igWSDd/4PvSloqgObYwwXzuG0ztbmr9rNPmPO+u9lOTW602zRF2YS2Cv5VXJjoJnDDoInQ05qC3f
wUDmIkZNf9+bSEUYzjj/i+CTbLox3mePmYbk1gG9RPPp9s/YOMZUQyERovRBtrW+MQpV6HZoJBA1
Jn06DjYmIoto2iFom2nnctqaYDShgHcipUJhevXsZdiGDVT7UD4cFencmW3wqWp68cPqkIKLU0nd
E2TfHhAeP1cv3f01TiNgtvQ8xGtwUDrrEBbaY6joZF9609/Ns1TufN/WNiXPg1C/kMQI9K830Jyn
ctfLsAMCWW4OsWaEhxKDip17amsUgFmgIXmyqcKuIhbYQciG2kh8NFrWerqU5merQJ7l9rbYeJQX
jab/P8rqXOMSl836iNqYJumlV4aD+svoK+W+yWv0n6eGgL9q9sL6zU+jjkdRjdUik7meQNOcx6hf
TkSY1bWbckTPNJn2TOo2LnriPU4dOkyEAGsZryyOxgwJ9dAPLA15/FSRjlBL4xMoA/UuN+voHNqZ
fAizKd7BsG/tx5fEARgUwfva76+TWxWaBWetG6cYnkWYnnGcV1wn5XOHPjd2Hs4X6svqiqHfhILW
C2YAyNn1hJYBDh1D0Ud+m1fFk2bOke4C4oiMA+gh8UkZgr54ZweyCUqEn3sZurmnxaYP0505zapx
0rrUTg4CkVjjZ5LkWg66Kommg9nmvebKUxoGXpuIUfe6UVUAJitaFB5NJ9ZSOku2RhEW7pzkijxR
JK/gi9HMXYR3TpmcFyfHSqT6rgpsrXXrMUu0Q55YdfocDk5hnWplLOKdM7qxr180RakZL06vayiV
A66VlNVC0kmfpCe9UexTSpH0NIVYUKEQkQG9mfaId5uD0qQnT+Yu4vq8XoaW9miWGHbkD4oaHNNh
7r2ujgwfwQ3r0BdGe3GoYrq3T/DGxU40TcmJIizwu7XErdWYVSBJDSwi3s/HMjVbQnmr+yL1jnb6
D0PR2kLjkTCAEP76+9DhMHt7eZ9FHNunzgwyN5fy8NGu+j//YSSK/Auwd4HdrjZ0IpzcyEtUm2yj
qjpPiTO9dOOqyL/n2OftgWA3bgpYLcQEMNLpMaylC8KysqoiQz43Viq2Zhq1OA5F0vt8rHqGVQrb
Q/OHmzjo6v8QHdAvJDdcwHGvpS+mMYzKNo0iv2m77kG3pfRk4Y6NS7kdmp+aAQmwo5HPc+7pQaP/
wL+8eqjmPN/r5W7cWUtQRJYE4lgnR7xeW1gEYjBGVJqbtIPBmVh/ck1tUKlJDXJF0/oPu5a2P8Vz
HgC0pVYLnBWDrgbF4vm81P8OxdjFsNLa6FcLOndPLW/jveEFAGPwEnYr64LZWMx4PxSldInzYfDg
hdV3UyrL/tv3LP2/F+sisM3rTHPKK7MzMkimYxk3/cEAVnWZUkhFbk8U+/32YFtXDSQJMMYQuNk7
y5//VUGJBtksChW+W1/DM3bDQoTnumhHrwmUyVfIsA9hB5NnZ9m2hgViTLsHRrcBQfJ62FK3RoBB
sLlJbLTqjkat5ed9F/20CqVCQ6GsHMMzstySd564rSWk20LxBj1A0t7V91alxFOfdaGfxAlHIdcd
wOrm3ihbn4d3ENEQNQrAfqsLLoDjQlZCalALqQM5YWJZe66hcZ3sXmvvW/oVWAVrkXG+vZobdzhq
nOBggC0g1bJeTWegDBYJmQ1qJMpdFBXxMdUGyw1IHnZWcO3zsRQ3F9YXvTrKfdQVl5n+a+egozVP
TtLHfh/hDH5W86CtDrnIgtnrBrWWvgSDUZknLVfz+CJMQ6q8QDRAWdQ5AMsiJ7L9SbYBep6QLSwu
aZf3z1neJOYpMQJD3gmltmbm71+7/Plfv7aWpiRrmxwIKogKgNc9ylxDq7ogb95oR/2/iYF3BEt8
0a9ZV0CzJmED0s2mUjT3n+VxLrxC0GTWpKZ6X3SlfmjatttZ+eWeW0VuVAhBI7+khq+E/NDurqui
JmSwhJM8tYMyuaakRF6Hfatnm5l0oDSjf2d55EPfOflOVrhx63OauX6XqqjGb7ie3r6IzHZIwsg3
VaGJQ1hndJdto83Vczgi3O9OstXt5Ycbz+0igEZSs8STQL6uB81RWwI5idq6I6nxvdIVzQlb+NSd
pUxhE1EMVrAIA9sXvZEC8rLEVBcYknsapP0qQBvDMklVQJO+VAbm+8KSS1qDkeKpSW3tLOzWzHK4
TBK3BbKzvkqsyQRcly9dkyRYkpxKU865mapns6TGGcrVvHNStmaV6ippwIKOIPG+ntWkyxMNSF/i
R2Effh2atASJVCXH2lAm6y5uOqdwuTKdE6G+lO8M/vI5632Mk6Hy/wRN1zeY0SkB/e+Kme2ipINO
KWHjngmKW3dag1r4MUyKns5oH0YHrW3b4kgPU1bdWrPFeylqhuewlsCxpqHaiPcQMWuDbFQJ7iwK
IulTEMTtU1Vm4mtVN7PslqVdzqfaNgqxcyI2HhqqXNTm2CeLuOayrn9dOGMdVTrajpFflcn4HhNC
JXQ7LGpOt2/8rWEQcaOmxivKaVhW869hoN+kKLllkS96aXqwO7D3QreinVE2bk9SHwiBbEEUOtaU
SrMx5s4czNwvDb2fD1pYOsj2SiXQMZ0C8o/b37SxA0FB8HTCsuL6XBfWqjhT69GpQAP2Tqq5gufH
PGh5lyinNoyGO2gzo+QmvZScCxVvz+Pt4V8a7Ks9uMB0+NxFtOGVe3KP5w1y8XSVAq2xw1PQlDiR
M476Kc71ofPMqBShyylpOYXK4OiHEGKpj2tvD2NCNZL5xCzG2WFKpu6Php7X7OmjWmcXq7D4/8dc
wkChc+ygORdzOD4N8HGG97ochcOn1jTD1NMFkvxeVwWhdIdAacV72XfZvR524gmbtbl6+wJjWLEU
ZREvhqO0OvQIf+Sd1Wm53ytJVtMXDPJLEI5ZDUa60XdjhyW8W8/wogBAorLg+dcSHHMm2h7vMWY4
7hXbg4eRKV6Xy3XuCgPfe6p7ckovb8ae2DVDK5Y9sKeN7Up9rXQ0DzR07oY5L99oSL9c7ARt3Ong
FKGCrktyQlbyeezB5IvEZs3lsjtJ49S4Rpa9UTvwZahFggQZcSgAgGSuT26rF1GEE0PmIzypnKDp
tL+DPBBep87i39s7euP40qmADwZamVh7XTkOl9Z7ic6JL7eFfZpSzTy0FJM9MxWfb4+0dXR5FTUg
g1TbnHW+PQRpl85NnvmUxH5keWwfHdT8XJnK9JPuDL2HHmt6GJQy+X574I17cNGaY0REy2AWrGYz
aIEP5wazWRRtedSmyXo3AfB6e3ObAIuAA8gM8Bx7FUVmjZ6Jpm7YHjhIXeZUKo/RiAWR1Cl7Ktcb
KQRDEU5Rdlz0OVcnMm7lIFfkhA+yw+guygfh1SbpYNxNCm+eFHlZKRfPt2dxY6M4xFJ0tPhEYFSr
tCxo6dsYPfSaeKobkFpNcJ8oeEgVVryDcFmTTZftz3qhO7/ENbQ1VgvWxqpTK4oC+GSOEtnX5xmX
yr6z5W9OmpQF7K9xKr1KG2GDzEkxjo89mFjzUxjaarCTFG7lMovUDK0c3jfShGUx/npF26nO5bCQ
IfzIevw7kKgvYnUbJZ8VM8vAo1tm/hn2NMWxKumS+qM0lRBzagJu0+0MPX6vtlgMn3uIUveA0TDZ
LIcw1N0s6PM3CqH9b+Is0MEghGk7rqPe2NL7Lklp++GKEJxzdTTdQk7nS2Fos5flpBdBPPY7nOeN
c024u6jSkruQWK4CXrssBjmw+tTvrEz7jm6m/nkKp/mAykZ7DjKjvs/pxfG+yYZ/e0tujYyiBZnU
simt9VMRKdUk8JlMfdWaosKdikn2FawCnEOGsHZ14D7PMjKqDkW9PrK7emdvbB2JpepPUXwh7qx7
DOzIrOeIZn4eWpLlYvKqfotDvVJPfVBLe4axG9fYQg0ieySN5yYzrzcieX0eFSXvD7BE69B0DUqI
yModbs/p1jdRzQYItTDcuKmvRwmJUSgXdoySKdYTwBPNjeRJHEOexePtoZYfvHrpUYtGhIM6L9C/
NSoPp7C0kloTkpsRpOcmz63Y08bI+jqmQ6TRs+nE8+0RX3/cQh6nnwb4iErd2gcMZjB0dSfJfQHc
WXhjJNFJgONJo6ImrtwZbePqoNSrAmkgRYMCuVahETolSCng6rB7G5HmrkgWaV4xRO9DENTjWc8b
u/JaOITlk1MMUegGgQO0faoNaTqbvMOTG1vdHByH0imSo1npgzhWQm0DNze0Sn/zglCTWERg6eDS
SF6fZLVBQUOgs+kbILOOsTMad0ZaYtRqq+n71mnnnfE2lgPeANc8PVWYoOsCLVi/kkpPkfhBnWge
UUftJTbK/ELrrcvtld9ARHA/kbYuGFAi+Ff7uq1wWVLazGcCpuYgEVyrHr0lcS5rkGqe08l56gZZ
UxXn2apjQvmwbkFtFFmKIqOoyhTucR6Z9xEaQqmbV7S6D2o4DOGBer85HPpk4A3e+dlLNfD6jCw1
QlSdUbbkqV8DOUYULYe65CnM5QRM5BBwG0IAVWfTqwND/4fs1IGDlDtcOqmlJ5/yNM2nB1Nki8wt
OfBeCeD1oUUDhQMETofqHlan1/cDU9hhScUPGpSi/KzEkulqg+McewjZz2U3fr09ARvDASiAUrNE
VbSpVy2DWJKHIevjDD5dP5wjdJ8fu2QGX+WYVI70OdnL8F6/KZxW8g9alPQjUFe8/r5Eb4UmpQZQ
pLiNPw4REHElnYIDTDvnmJS44c5mFT+jGp3shD2v73dw1lzriK0tt/v6toCcUUAjS3u/TOXqONtN
5tVCtXbeTFLk5UFe7amlXU0qxxUI3H81p2YeB3KfZo7fhLUWnUyYNeGjmCzj6CiTFLn5gM2yN2CX
8l1ph6I5RsbYWAc0MfrJzW2p/4N/BskXzDDzWzsa4fsyyMCVGFWD7V+t5H31QBeqbbxBjFMBrqCO
QrBFagjgZgoQG6vCduw/NIPIgKTM2IN7Yxpk+KByCGuEwy3nZy1n0je9MvIPedqaIQVDNfhmh2E0
u2ZGBHUAiin9O6MsNh3E3BePSh62P6dpzPIHZx7H34bS9wlMFaMXnpZC2fD4lChz0ZhDJQ8QW/Ol
dkY5ckcKsMapao1o8mbHmtIPKIVln2WRp9+sRC2+KeOc1OdIzZovkU0F/ajE8zy7WT0Mbe52QZr+
gyhKVPgdVSjJtZ0sGtzSwF3y0xCIFh8GaJOpfh4Gk3aNI3VT+TOMNaqR01QZHyW5sH/Fg1MZxxiF
oOGs4pqVopORtvVDKtGTfcihcIWHzhiz9L7LpUm+B8iuab/6zMHNEcbPMP/u5TJFX6rKVCD0yiwC
L3amjJqDKdHoq7lEPmQiqD7lhhSEPeSd0ZH/zGPlCLzSq0F7l2gFZVzsOkdZ5Uq2JEGKj+UuYN0/
qh11pgcgTIyEtprxhx6GMO9J1qdzOs1V43WgQa3LSG2rv2R2n/2JArX7RmeaCCUH6fHcyWhCXCgb
RL0L8nQQh6Sd1NFFU9DC8wUeQIldVzRUHtCp8F9blJruQTlMZrcTefajmMIB3nceDrRHKtv+iKKw
kgFNy6OvaG+XFbS3OvveolaaeardEH5PGvkFuDvAhEc8HPLKBWSgzG4+Z7z7WS2c1DUg0/8JQgTH
PEUBcgNFIJzCA9g5JzsQKI1fcCRXHmkht9/BNrTiGJVNWh/7LBxqoga771wT2fbMsx2Ufb3amJt/
acIYhx48zdPUOCJ246k1HyTR2cD/LJqdeaGkikejJvWSoDQ7r3ei+ElqakR+DYSMOxcFgO4+Teys
wPCuqL+EVZrdJwbPlSTy8tekmblzVtNJKQ8NfLLMc9AcforbwkxcSaj96LH90wRHTyrUbj0b1j9K
rwXfZizD7opkjMcjTB+MioScadmhledAe4iqSoXwkpb6XURlvHDlcmjuuxjtKze1wuBJmeX4m9OR
BaLzEYefijRIPstGNf+IpKSZPSOOlMlL1CD8jYlNhNGo2mexl0K9DF0JT6TpEKSWsC+l0o5fNLXS
PjglcDQ3LsL0y5jOxrMT6t3gzdVkPnY5aNdDFNvD70KXJtXt+oJKaW3bRQQ5q/s/js6sO05dC8K/
iLWYh1egu23HU+x4iF9YOXHMKARIIMGvv5/v6xmSdlva2ruqdlWAK4CaOpyzE1LUy0Zu+5pn8tgc
/vlKtabjrzDsl90D4rfa4ydrk7krVyWjuQx21e5/WSXkKqusjZpSHmk4XDl6Dm8F5NzDUTVZKVhe
x6qGfNQ9R/8YHgX+u5ssJViKyAVudYUYlHlygnghFW1NwwfX9t1vfOmrrsyGcZjJc9SVk2/EpL4n
c9J/4fJMr1d/r9URRVMnmlM4kkq+E3pdRHu7vjX1oOpitrU4cmIkuCDbYjU+0NE4/9dH5BXlFcVM
lGoGKjzrJo5fY7czXypOh9dgXHt70vGmoyJTcfMY4WBWX9DYs5y0j/Nal82wRN9QGv15SaOfeTQ3
daVyUzv+JVS9qM+BhK7Kt1otd7b33Z5KJ8xL5ftgXmMo+dpk0gV/W7etm9O+zLs69/2egujA8/wO
jrFryhSEjBxJFuVflNNUayHaOHoDy1v0qXPqRebsih5fzqjl91ahTY/88Jz9jfzicSmy2hFXS8j8
XJi59/ChwIm0L2POTJZ7zjQ+snLYvaPkQIm3Kb3ZPMtc/VHX1UwGzSjdPzFI7NuAqAN3A+X3H0O0
x/OpxjguzjOj8V1MWv6uomvbb6k6G3BR3lXt9GVa5FvlEsWdOG2bTZJiTt3hwWdF4qfHvogttG0a
XcRdE7xiyQf06LZrOr1U2o01usBt/HN8K1m4jp6znI56JF3NT4h8Cz2h3RJTa70UuH7b14nNIVXy
yjoRoTkjibI97TlWKdjqePmx+BhXsnGEq208HkdySh2TIPZJHCQTCGaxDQ3DCYGvW0XVRcnpewEz
CVu+FN/CLRRR3/tOge+hJ06dcfxXkAA55wjIkEmuUgafSmTZHRtRbH8mO3s3+SzkOhLyN+w/A7tN
t1HfqCQP6wVhGU9k/7D7y/4Syv54kcPMWa3J5vhKK5q5kzzooqkdvX9jux6X02Gp0/kcWhy682xa
9Y7aCzvO3OlEONwG8xZetzUEfy0pCwTENU1f7N02v6gwaPpzt7ErsEEoyBu8lY4ZoilU15Y88T8k
oWH1vk38CSvO4y1lfnXr07gk5mvajgC7aC/Ek2AUijLoKpndsfhR1eW+7snF80c1F0EVxWOB56b+
F43gFfkxuU1z7nadCG5ZnX3BOiykHVNNnPyQvJYFidZHQ95kSyYibLf4Wtt4O+gtGgkELYeQrhEV
gy68eqmH3DNj9tDUDX4q7h7ZYh/ICMrDYO7et2Ft/snJN1tZJSLdAbOd+GcduJL7HznhCLc1RDQY
uIqihOJh7Wd+z3m4jurhSP1VFTtc3RPhE+t+VtT+6zW2VVZaUdEhT7xEPhDhvqboulvcPVkf5NWN
42p580PpHyyn1P2vZT+Igh8luryc/J/0YWLlfysTW3Empa+tuurZoPsXjM742DtjIPII+2hT1Gk6
9YXpss2We/9dtWAs9p+2lm181flde4cPGVZKiqS1qBijZXvsiW7YL7tk8/9MlXAfUwKcLU2Bt5/k
KqbsHne97idWS11zWsI5EeUY7WjqdudbmMF7s1ORj3qYTm6LrWQ+1S7PDsFXTYJXzuC2t45TgxPq
RQ5TYVgA4X3c7MQVpdr/Gw/dPR5qx/7MCxvCM7HJOvyrQ4/2M/PW+qLiMcq4L9r+kvEufzR7oH+5
ruAZxGC/M/k4q7nKpU+FLQhyECYXocvj7/Q9DippgsIhXkz8e0g7bph7LMFN1YlU8xMAeObVQlEu
vMFMYx46zSbz2pfxHQNda/MEA9mpDLtgdU9HL30fmGKmLi6BjaISSTTSpQH7C58rkqUPCI+IxEiq
pupzx+zVyPFrnFuFL4TIJzTR/Mt2yx7kAILHO5MIJ69MZsxl07CTMHUDjVdHRsC/yY/WFrcAmlik
rIKsxkH5nJVqX/tPgkBthR1s4z0LMdUvTrRm7wluHAiDBmr62tnIvZimqZbzcmiBaxHSrAVgenJk
sSgbOxz40YE5iUf5vmXuNhUDnMAVAZzNeDXYNvgllnUImD+8NsinxUc8ma2LN57d2QnRmUaoQUrs
/zVvhRmrhzA9Eps3IZw0s26EuSMT1rDk0+435tzA0GhM5pz5u9tN3DXH/bX/b/XHY7kaw8Z5EsLF
v0gh0X/xvqUoRbTgjpd3MarWHB2GfzUSeQ9Xh8coCU7WrM9ZO81u0ZPA/aFcr75tEq4dUfLBMF9h
Ye91BWsevCQOw05PeyjC+yWsxi7v08a7MbvjmYtAZKfyITXrLxxUIj61Gw3kJe2x+9FPXXdj4sr0
xZhgz1noebJvMxI9nTeeig2JqIG1RbMum84xE6sm8olN35y8lUa8yEYmm5Kj6o0FDNLyt+nDDSOj
rE26nFfGce88B8nJD4aDZMj9zqfZDTZfPM1tK1WOK5D/FxeAiBYkGzGLTuZJnEw3cshCElJM7mbj
/FijnZQ5bgjVf8Hq6ddjEostLc3HyPf0PQkseKkt5bb3354tqe2XvIKgROczz+2z6o7sAVkD7/8R
74s5qyMVYd7NWf1Xz0H1B4rTE0WUzu5WxFU48ddinHsvoY8+lzCiw27c+EngBrnko7P09/XkTqTV
j5H9g8MdXuiZZ/20COWkTLln6/gfu+HL27f5mHM29CPvzuGtX8zI36iPBcmlSItd5z3dyx8xbPx4
vtq3rhiQJ99XrLGbs+8M7V9GNPs1TEOjwP4HjmgopqVnmthmk3dNSBGubMQHNsbDN2VgxhDK/11V
gb5DOxGFRT9Ow19CgJa/YZ3xagwh3m/53KijLXXnhO/hymxWIJk37wy0FDIKFiLRlPJ829cibIvd
a7empM2bvr8fAQeuj2H/iGw8Tzm5OcyWkX8EH+zb0fk47aZt2UcZ9O2ebfK9rVrzGa0C0UgnGJ1y
ZDDOAx17xPi6zkN12WbhmXxdteXXPERzeyKWWiFcRdupeRXt/lu0+NPlOllcp+CB724qsk+oNku/
/+eYuv0hfau6n6OH6Eg6In5tWF7vz5PZM1ZC5JQFPzAgb6cyVaK+pBUiw5K+c0Iq4+3bdBEbzgu5
Xfagps+u5IjAxV+ZnEXoc62FHQq3ir+BYlHzjBPEsvwjHyTtc7MfLTNgrefh9P1ofxxOaHUeI0Lq
S2p0dW/noP2KYx12ZaSc4Wnz3XYsvw/1D0lyykLbH7tzwXaHfxugIwdtUxqdnqF7fE73GCpBGWPd
AvGJw/Pn9OtnXx1oITPnIMqbIddejV02ezmt1fJSp3tqi6TDXCJ3lsX5M/Bo/FfZWH70QX1kuRmy
ldofyYiJOKbr8kLrpZS/ycmKbpjU2z4kUZsvjl2SM+/+/ty5sv2DIGf+iTWT+Fjiw0sudvNmXcCu
MSipeJ94McS4yqI5REL5F4h/c8GEw3DcN+GfdV30fdDy9+YtaRefdurFwNR9mApvgy7gqeGtjgp3
tuZx4N89Da2TOZdYePvvSojsqdp0l5WVg8SLmzAvvMwhwH2OKIuOq0HCcL111dEUzrAGCM/SI/JL
Y8b2paf3vWQizT7MEYfU8WzsIuodNvFob6rsH0ZAc5/TDC7LKVuqcDjj1ZB2RZA2FNS9MuKNrtG7
NTiGr3k4RR4DWOIpdZbunP6xVbd/hMbXN5H3bV9HAub+SbnmrKQ64i/MxDpSJdEm1rkHBPCp9yh9
WJNjPoog7tr/6I+yMN9TZ7xhX0UnoBQrQgPwgLm6bqYDHEnN7mEuXWY6oHq34/WIjyXJGGgDcemY
zO3Vgumlw6J+5HinRg3qDoXMvhetTlvJwzQDQZE8ym8fT/5lyJU/DjxnwW7SH85k3Je1WdYHNmdp
ho5QNLc0zYxre0OgB4oItYl833wAu/ZwAvpCNIVD3kz4359E5Nc/XZIyrkbfl0/mUMohvoFIlbzy
UitLUzXJlGOaZUZMK9K0LZpm53asrLMAl23+fkrDZvjv2Lzsw3X00pGflnlwr/ORrfmW7j7prinY
eLGuU/ArcDf50enMkuC4pMbkjVWTe83cuBo6VrO0BSllrlc0oMt1HqV2eq7DiXkj3ubm3nUypmU6
usY5sywJy8FuZvTUNbE3loNPxA/HasbcM/Ri/Ge6xMrPeNi0yustOXjrs1S99p2tnowNKgKfIC7+
KX6a+z7zWWxMvCH9aVtt+Yyi+97Q9pOPCvGXyPuOoSxXFch2Hi5Z/Ufj9FgXQs4TL0zdpPNpmpzg
nx+YtCkxzpY8K3oLjjyaAlZVZeZn91UgeFNnABp19vYpHW70MW8PztCJBuWhzh6neFkp0I57AGwk
S6BLB7R1PB2RdDgM5Hx6uSsO/0auMg75wFX8jrUOSzZQjeKnE3rNHYEY8LrpYuVbsq8qLNy4tb9M
59d8X/Ue3ziLdJIbVhNTD0JprS0OxnUS35CFbb8mbNuIXUCp9zWFO7BMHboYOIsoo3Auelg/xy3t
Gd8qoe7ozPb1Ir6XHPOsBeMp7DjZh4U29mPM4hXbIHj3l4yctoaBXHUSq8g1/ZjGbPi1kW3AU2Hx
vUVxmTKL9YfcHjOYrIZJW/reKRSHiFlsS9xniEBnuR6xcZvzrPLj+yGqgpuEi+vn6VavH7aOxH90
cP5XIHYIgYY4VlLhpgCPnqlKIGm0PrzlUo2t+4Nl1mlBwl1JW6amnv60wbqnUGdZrTCWyGJ10ke9
vG5gbT7Ne91PJ3oBoEXotlbljWjmr8ElTwvqpxJ/t6WmfA5gtmlpUulw8w4rHlXvNV8Ic5ix/Xnd
fh2esg972JjfnI/giTXk8D9yav0+twodKq6Z1fwh8LC4q2tZ+5ej3+o/Ox1jWizdDiaUJQxj+dH7
8q022/j76D33fRu96XnBuundEWqJLwal4gMeBsmftq2r6TSpve/KGQRuLA8HXhEJmuuTjKn8fwd6
898Kf6L3YbTCFrgYMbjSqfqfYgfnL3G3ijlzK5dkTYMe7zrX63/FYYWDXe9XaElC3n83z/DdzvJd
DNlSRK619pItICy0LVK/Qlj7P7skk89r1Mgf3twm/ZUWrtuUPX4lYWF4TGyum8AlhcT3DpXvJqx/
Vc6817lN/O7NZI1D2bTGDU5SLtG/0Ul24FR4n/ejXTHjbIZ2CoG2e3c6QfyYmyk2NkHgkOhXr/ab
maJWB8llxB88zTmXiKv56bBf2Ff3lkJEeWsrWcG4Tt72hWiRquLuDYbGMEzSOfN9fZN8HPNf+5RY
5gXNlHMdTNZEiAvgD/Mp622a03psHzNLCmNOdk8KFtfRy+YDrMCYz1MbEiyiqTC5QOrdQpmsHKyg
9od/CoABPNtzkX0uKhjPITJCrwj1GjA+N0sHnICArc5nZ2AkPiacXvJonPBEZvGC72qohuFx7WeS
fxsjYsmbK7OsqLt5uTE+lnN8xG7rSkEO9N0wiywuiCdyXyu7xF8K+uJ5rDd6DN1zPlf8DRdwwkiG
lCflZGUwIH/1tcE717ZJ+7KtwRa8EKQSPs0oyKbxnE6Q3W9w1erfOvsONV6lKwmXF8VbF11wwJ/u
eh82tQhmsdx6LdqNK3awNnHaN1l9rNSOazpDK87dlERDMcRafoZt1R0nWQ3pgrVrDPRMsF3G6Cy3
9WVWpgFlpWY3ly3R612mNUvphGlvX81svic2BsSf0d5Pj3vrJSPuC0tgaP47cWcmz3/sN+u2p5lN
sDZPpdq/OhEHP2ST7L8iyNU3wSmNMEGezeNug+WP7Ob4dYRgB0FrY8bNMejWlwFht7xNyK1ZmIgG
w1g5+zTPm/A6IKFti5glKKTtfD+Bri7e1SDTYOsBYaI9CoD23V1qAuXRrYsYsGBR9QlWYEzocrqd
zt1FgtyfmsWrmLm8oL2ZSPvjH49EhOVOaj23XKivL53TB48pyCntBqqbf8b1/be1V877wmfx8tHN
qh1eSHmshjKtfyY6YPXWZ0SG6Zamu9FgWlPZqOkbB6TK3OM5O0hW0Hwzn7qKjwOrYeMbljDG8Ow2
QeZ9Dh5LlHnYLas+p3G10clkNJS4hDHRUxxQn+lkzau4re4jG7q22HaRPY9mtvOVj4vvftkEBrDf
4II7XfmGIe4U+cJupyEY67fRQRMLfLEA6QyHaeLCxRG2K5u9OfQPN6676mSDI8nKcYxTnbcKk/JS
fhv505bo8YndkL3LFzwIEX0nhi+izxbzDBAhVdFlg5t+Nu4QwQqmzeLeqNU7ojzh9WwKNQW0Zzqt
hp7LRJt+gRg6rny1MjjM8TSLchZi3sFPWRI5Bd7oMgC26DiAlnaEHWf8y633yBrGhmKTN+7N36s0
xUcn+pYhT2Eg3BMxIvZ1S1adkVSYaPbIY6isnOwZczzw65v9QscwbqXe0ukHj7Z43xYTXGXdMP/t
ecGaq031Y39OzS66czzP2YPYlOhLLgsQQucn3xtSXdxnJ+mxlpq3a0SD2AKwT+fv59G7rk0rk7uO
QeFvNYQYA8xb8FvqZpdlN3jjmFsca2SRDWzFYAJ4eF/RGNLZ5MBhOr54yeTrxz1q1+Md0MOquwMI
PD6FtDEN+glT/2OFsd4vHtSd+CEI+WEkWJtEvEqWovyzN+NiUAIKhvN1UIddfd6SpZH34T5VNq/N
kYzXBjh9YRINCVzmXtAEg0a3+40IQuW9U7aYaLKJfYc2b82yxvnQ8gbfW3doo0cnw4wlyJ1st/rE
lurwi66qiq99YPz6IZ43Brs+jXa/FK48PmULFPhn/d4SvWgOmubKuxB3Tet6p4CS153aGrFusWmS
p6m6o/DOiD9WZlPOD1SqZzCWa3EV1vyXsgpvcMiK9Q/0yb58ISkjtX+7wVkVN5jik/eMj3xfqlX2
fgjTldIm3W7BxncIgrvE2ri9YdoVfeHyMNKJGdMgda948eO/Mo6m7AKUL+piSBX8SBPV2XaCm8he
mz1zkP3Nh/832ENln4YqVutJmr7PYFVHre5MuLFO3WTh7F6Gxve9OzxeHe/idC2knrNQes/UufnL
Bs7iku9bYVih4ULPw+GZz6nuwEH6areG5iXzvjb+8O0WCG7uzwEgpn7B+2wc8p4sAHvbRN0WFBNr
EDS3uBIFBT/0vL1jWbTeejhULJ88JKkpYJpG79Gp5jQomnTKnMeQhm06B+uxbvdZZVIoSe67+enJ
dTF3YNNJ+O7hRJKclFUhzIrcfXPT7anRd5x5TxdMlRNeoZoLUIYyTfx821Tk/vXgtZcybYHirwMz
DNM1MC6eDmjreTR0lPqKOsXjcLVEemrKKG6NuvgrsqGcxJrd/zUAB6lc9MYFzHGBzot5l3a8GxNF
7R+YW1VplhEdusU/R+QDptBDjjDC/eF6WwfI1AbLXvhTmGlGIUxabzKAts9j2uGUWU5U+sSgWgXn
eq5wI2SFwGy3YzZzbqC0D1tqWh353OEL4PM2tVjz2NWuTilJM+j5mGvVZSc0ALEtKqm3D78/trBg
uSY8cg6Yjq/qIen0WfVHzNSQkTN+8sdt1MUSEk1bKjL49lOF44hfNjqc97c+Fb4LORmu8a9ITV5y
k8GlMhTirVgEzsgHJ2lOvyyzrfxiIiJBFpsX8AEUIcpH2Q7bRrSt3rW2N98W33tpj7DtTuzr+PxY
8cGmTuMsRt5nZoye+MN5ECU/3KvSRnnlodcMUxF4/E8mJ0W4vV/vVwuX/TVusQ7PibZI3Vu3sa45
T5mhk4gM/SUMnUNb18S1mG66WvMO9o1zxCWKjwO2G13ztBfApnNwQ0pP+BwyzqKy6zQmezngZD8y
JlTr8Yq8dBY52qG0gk4Yjf8gs7Wqzi6S1+kF4kHxi9k6Uf8AuID1V63WYMrwWfFpsI3HHR6Ugrqu
B297BXZv6vNhK4xDsUuL53JKWU6+aaJU2/txTZy7CDlFeg18EE+5M7mt9yMC63jhNaq2UoMrUN/B
kJ59vgWQuLAPiQBKRig6t1/Ttah9NZsbndSxyLuWsfFmOiIMiYnf856AYJkl/D1jgUXFDmuX/A66
jyb05FFKc7RVIeJjIsp8lmFbdiNCnd+TELS4ATxUlycB5PbVIlvlPmQ9a5lnsYnUvXNJ7KJUb2AD
kJcQIrQ3SP+D6IRhaodnJjTXcErtyKLauii2hZpuAM31kPM690GFvPxn9G2A8tbrpmlgfTdo2dPU
VQy4IWrq6HmKW3cr1w13489OV+kMK0DBHGjEAWpAYV1OOO5i1XwJF7DJ+8P3urZ0ULYGJx2ZTF+N
dajWc4ZcuXleF7vQNyDJGs/WwbV7GrZdXhmj9C+BfPHHsnTpUvqtPqAPEXSUQeNF420SdHK65jkT
1VVsW7CQVisYwaUNNnJTgla8A2xVcdHOadXkaRWtX+LQcYvlwLCG11O94Ai1serxOU2eejCwXO94
wtj/AyQuiL/We3AGE3b867r1vfGZr01DaakwmUt/6pwqjw56X4sDM+wWMoLgPI5Yrf3COwMZekLM
3r9uVfa4Gal+5uSYNkXuQa3DC3+CnzHcM/8JoYWUbiF6cO5/cjBDd8EMpBfFAmGdlP6YxNt5DuHj
2VSzzjrLPCGMmYBt19226a52tnHDKxks5hZRa7ud407OH5xRejlsUCzbHTiKkufi1USdK//wYUC2
Y3ljYBDbwxJlzS0rykt9aZZ9C84SHBggYOuhZlV2eCNKmjGoysnv+zhfcPRHwBMv4H5qdsMkj1hx
E7l1AnPXQstnl9ZQPwpPwQoWkbD+fuXPCwPb6qh2PY/9PF00eqq6CAa2DG59eDFRVivrx1cpvlwI
bPex30v2qNepkP7uHaWuI7kW0Ag8yrzkbQB1HX5H3kRJfWeJi8KMfjQp4F3WN/caqSZioWaN+MFa
7zjFraeDy56Ny+9uXOr7jRVo5C4tn9vDglmcD0al16aZ4/udzz0WWUWQD7BlK9+MHfw/eCv0T2E0
TB915QnEFdsRHo/f4pr0zgs2cFXkSQq3IHDtqQB/kkduMK79CHo/6c/LQBjQ4KIpvBzWGf95LXf5
PNhKj2dS9KLowv3T6clvkm044wGBAErLfZ8uvhP39hKjFlCFauskOrPjo6pf28ogXC5h+F38R+2+
8Yd5y62mGfX+kKCaRRcpHc8vZWOO5jylscrOe0eGydNabe1L2IXc1lYu1e+eVCbQCRsGH1A5aLS6
pTfPegcMPNnaRB9LzVJIPjO8wQPTkHDLqUWvCjytKapmmb/wg3JF2cL73IP29UhmYp084jKwIFxI
o607w5zbHWSgqdzcDWSLlkiu7og5Yh2Degt3fGmkzV66PZ6+EAKHw124uy2CZMECg7/JQRSJbMDP
IpfwM3bw+GTPOpplc4Usi6Q+u4FK/1qTb0KCLnr9GZt5/89DZyMw10yZR1NyiD4h37r2log/Hvcq
jlX4I9i1Uu8GLWRyrnpfhZeloaTc7KOc20s/CqJ2ZxVs6GF8I1hkrRhaOuAie722iX7GCpiz6Tjx
9CFYT/vPoKb+6WQ4RxdjjVMNiDDZyFedxXSgjBMzmZegHje0U8Ha7lfNTqbTxdlm+7RZA9sDkI+z
jIZ9z0o/3eGFamdgJz5t2m0vp4nRFaGG2dUVIqXVlPyv7iOe9SBhkpVEDE2ZZZszSmnxT26phXja
E4jmGanD/OPwfS2LmOC2J7Hq47OqNjtfI+rji6BxmHJFOog4p/0+dioHGtvFKyw26giV9guXOJVw
1TnrHRIn5slXzWkFWu3uetm1r43ph76cJUYspzGZU/k+DEHzzpLBiG5tibMOfaBYvWKvvIpajoWF
vnI9HRrMm4T7n64M+hy09tGBcsps/yntHNgzzO2qMaXoiJ5IoogErdSQx1Mmfh89uEmzmM+BSNUw
XwNYuMK4ipXkYXQaWcygL+25Cb8l3Bm2LxgDBtP0anxMts+LWQiqpS71wakPhh1N0eFmQ6Fij6Ot
ZqFJ563iSd8Oo7fGCDh9ZAKjlbXHafcJaXUzJ77xxlraO+rXd9uJ2yceGUmE6qNmTx2EtHYrZEWw
KOP1SBraXG5jWgOOan9pytnzY4FvkfqOoJ1SIL5dZjNKYOAg9IS4WUf5OrH/BTcPgVvarYHoQS3p
ImOgABNOWdvDL491SJarFnr8z6FaALAE9HejM6t7Ooi2mX9tW5tt17ax3r9YNXF1WkCwf3aHQibE
G9hcw6Ym8TfBKNYT8vWYZRDbhCWMYPRrRhATn1hGqP7hcIi6hvV77/GIfdFd1raKk+uGXE5UvIEK
fF6AaWamjQ4XFRATeXOuaQTTS8Tv9MtNZpa36k4n7WVAajz8UQv++zm9BKwyWxejfwWwX9+wRe+s
16EfZf23kuWYilhYJnQfEHF+kjF4eO6PKTCd6lLP/qA6dqaIsik9pd+LXrmGE/CuIuxoxYVRp2FN
r+6b4QbtcW+RVUaKJfYErOzMaR77Ow+JqOCegVOcWO6vbsZlX+4aHVd0i/HqPkN/bU8sb2QfCxqK
5ZvIa6QLwuw2YW4P4361S+b0uYaabEqoHC8495mFngBHH9B0WaDsdW6Xp8SErimJxLHsYq7jlOYa
6ZtBeqyMfwI376HtvNZHAQ7K3v7oCQbh9i2erqHiQabekzGQzm0bTGtbZjNEbhG6PbZ/fuM7x09U
F2Bneq6yuDSDG90NqLiap13yiTuSoIVaC3Ql7d2grTc+BIdZoOnU3mSXwGnb72gC5T25LFDi+uW0
vv05Z7I2eexO+p+VujM/LCiufKDX2L/9D9KKRnd0pXuBPKXbCGM9+49gSxIkAEUCmWq+nW+lMn2Y
BxUmuL8OEFz6pL4G3a1oFJw3b56d7XYnjm5E7ZU50T0A1rCdsfqPwhdHDkdQIsyygL9xG6Tfc4dh
BQPZUVMqOtY2702nHb6mKXvsGLkAoKE23SskydnvAP12d9ZryLnJssEiRgyC/e+6ZTsvXT9DHtdo
YThUla6/HJZTtqc6cGDb0qoXwWPYpDs6UOAe83gE6/aBJLZfEKWivcvn7YjFJdTImUiJzxxVBseu
VCFtsj0ea+dvdKiV/K3pc2rWSKTzm3BbusAh8vFyyAKxmV8EXmT6bwysixg8NJr9FnlM9vnArct9
1EA+iB78NQznq9ZsPEM1mraffrKHIUhGlL2N3uD+mbMleQ3Q2q/fk9v8W9RDlz37VYf8m6WWLrs1
7lQPj/YIvjGntE3ni18H7HqD6qB9m3zo2p9HCzZ0uyzznN16UwJDEOqtf47YD43vHb363YUGp/JP
fg8VQgxRtjkgVU61MKvGdWtvuwhE6WTWePub8aBu/yPtTJrjVLZ2/V/u+CMCMoGEaVVRnXpZtmVP
CFvepu9Jul9/Hzy5dlkhhb97BnuyzzmoIJu13vU22y6ua07hrjJLwksbmvfQsjrQe9zz7lJYhcXG
TWoNgaKkt72fgYCqHbZgZbihnij6vV0v+bCB2Nri7EneHOj7tDof0FAN1Cb1QlZv23uQ73p7Cfut
aucKMKsSWm4j3juGV7oZK2oI16u36NXatUJF0bmrCFfsgOZhQZ5DtqC/nRNQyG3WFF5FlVI35RZz
Z/5Cz6/N9ucypVLEK8NZzwEqJkdsLYDtL0k25uMGBa0UgVaxsm86fJuind1hSX2DBwYk6NoXdfeU
g7Iu+5nkk3U1+sBqaCvSfLu4XZnvbcgmM2RK2pYU1w9YTRIwgHPfdZ6tGqhoSyFrFYfM6Or2ahyy
5Mlq66LbDl06Gzs9wbNlpiphHdsg0HcL8RjGnkTCQgZlHUX1ebSaNL6yvXqgHpUDLEteDVVmmYzz
bYnFAcZgTV5Nh25Kq5Rusis7Kmt/PqPoSPNnpMrqiBWhfmzI9k0B5Ov62+io/CfTRO+JzBtAbS1C
CPSLWG5QIWZ3OZLl+7GsyKacmDXA0dSzeMwpd5laM7B+tAcuIaaS2CVRAY1tvw1zAYHZ1N2wH8tO
+tcAjZbaaS/uvrIbmmlX0NQz3LZGsiIqas0vhTcMyB3mFkLbHDnez2jyRRSkSZdNW6htXX3040b+
LAwIqoGbQ4ugQyRQDxfeJq1dJsrZ9F1D4v88ddwR61Ta7fb20mTmnTVzzm8ZRIj2JBMdLofMjuQX
eE7IGMRceE8Wab3tXQ3NrgeEUtYIcuKF1Z32Zg7pzhtwvBsmz/kWJ1mqDoAXzLuqqEvOUs0+sgSs
vPMjl3oPeVRFZqAc1RYBrFTob13eWldLvTBjSPEujc8FzpgPVd9Vx7CsoCSJJuRHzckY9kFYmfbZ
UwWnrGyr7stQGMLcqzjlfKch55Dlj6QHypLcbb5ZXCgfp9jt2m2MlY4MTCeW3rFIKOMD9Ex2Ddek
dPCRCqNKoVyp4Yal7li8TLmnP8+z0eizocyRqNJosB9ry6lnexMWWvyIlGI+ZpcCMH/EfOzLsAhw
vAZHaGO/cHzhiUvYGapaLMb2i3ZossBgp7jYW8ZkJUgRRn0fG0b5A5cO2t3ZNNuvVZKn1R7KFbzj
dBiA6Ctywh1q8dL8TDpaFz+hpxk/0o0gkJu82d/NC7cn7AdpopJpuY1nyvLvpBmOE8JEzXFGtDM0
K1N60JgL+sjbFO7kR2woGZvZTdy8oCXI+o2XYeCsZEX+sxdqsJpuyZIrkA1WEYaaU7f1SEv7SuR1
+mlOvERtOgYf8aadoWtskiJZho2dxwl8qnUIeO0R6TMFVtjBsVC9BeN7YBDZbEdpCACSbsYvrMcI
48leioj5A3yHF6VRK5/UMC75KTMXt90rAeF7G5qTbA6SYi1c5/N+sh0YSASNEVOD4c5fvSRsx/jc
l8jPAAmFyHfGKDlmtVHZoFH8oPS6KBhNwMhv4IjADIQIXwo9LEHeeUYX1H403eK1NLrfF94k3ijU
jeZVrewCtVOqxbCPE1/LwB3lnB1zNdkN78vhpMiXvEe5M8RTsqOFwZt/M1FOshxMZhqA7XX1Fbcu
xFt8CpnsmHGuxKHa9L+bNQyqDQzwPLldzC5vAsP14GhRl9g2L9cuOaHLZgj1vkX00h09A/CckewC
+7XtLdZcB4e126H3rHyYMzNU3aSWgFx+hH9NgFu4gKIS97cZndqNUn0X7VTcR+ralbP1XU5YozIh
HUb7AG40zYcu8cf6W9apTmyTAa77eWV91TsLCmV9AMHzhp1rRKi1KDA879hZY5reLI1VvdAIz4+c
allyQBGT3Bidq+vDOEWJcwXZ23/C0Cp5UWMPs79jQD3eUKYmMW07buCbQg1czfCiyiSYYoijW+QC
CIoYwEagRxXN4B53NTLxmkRyNUOlc5bDmA69fY80ykr2oejTa/xdlz7oKHWz244OY19qiUeXbzQt
pyX5hj+JBrLTM9TB4dm3w+RWDIz2dl3h6BcYvv7XWMFKuDZ0Og7nYoLh/C0v+qKDO+A1LsJNH16y
EkhAdrSEg88VlU/qRNBW+R/HnvVxsnALZlhXhvaWa37JNtx9GvNRmqUOF1+rtA/GqG1jh86gfASM
Tn5WxmC81FDwyg39C9ytNtbFN6MoqQ2xDWiWI/MeNwmcOM8onNIpDghMXcdVnkwgF1HHXrcgBuWu
MaHYbjxbZnaQWcpwQOAX9b2cYgZv1oDKh7qlyZbdVKIQDXKVwAUcMGuTR9eA/XFI9SK+KA0bamdB
qs4PpqvC7y7xyo+tDjVqZmZpdyg+oEnpCUrLamADD6cvyrk/OeDY+8ydpwa2AuunQMxWtp/jdDDE
EQoiPoWtdMbp0ABnNhwEhfcNEbB8gBohvnOeD+7Kg8qiPfhhE3+wYlPX8PK5nfuHOBsrpjEwRMMg
LaZ55OJxkuxoiUhQYbszbSXNfVntDKDu56qJbX2QM00W86ioKm5iQY4Euryw0vdm7NTdbmjm4Tob
shKuKMRGmibJFO8G0URlQmlNFgb3hawJZrT7RE9HwwKx3gCaWkdR564JR2tCmYPgokt3ePiUV05a
NvYdGRpxu3eNFWbpBj+55w8qv8IR5v1sFmZcVGqzFYMTEKBcf5DhxAADn+Meii6++Chaxmruzqmq
/CLARk19zdDKwaPH/9g7cK6Zw9GIIZ9CbPA7TkTw7yfI5TOVs9OI6CZqddnfjv6yaDAKxSpEbxrR
CLUEbx86jTz+ULRhqB75o0ogWWQ34XYMTfkxrBjKbmsrodFVceyHEOlKDmA/hu43mxrd+MDo/zoU
hqP2JYKFqyxj0T8ok+CkIx065Hq6KwhwbmMZ4XOeTRqgs6zGnw4kguVEw9VOB4MRrTxDdafEdMtM
7qGp5yykNMludGWNMEvhtz/Z64bYLiVn0QNlp/8CXTFD86si3WyRYwl61b6K4ie3iaNvcITUvK9x
/XToIcj6Q21lK7Fvil8NJ356kn0HjP4ixrodN3Bh05thAbY8kxxRDNupyLqfk4gBrjMFLMmZvvIZ
jKbkayeU7MvedHS9nCu2ckQKQpLcJ1GRoq5QbOVP3MglPH6m+tFNDNPZO0MKT+ROZ0hJIToygt2F
c99cFblMwy0Infe5wS0nO6D7o4bRBc40J9VaWXy2RFKNW0D7HHEN4yI8NiPwvk0UMrPetrnd1Z/H
KmOXCZFifYkXKVkKTmn2fQCM7eV3kGzJCHCnGWXJLOrojhS+ipt2yKcAXN8OgyIdwa5rQ3ofywhu
Er+UuPQbNhn0iLWN+2BGtqWP+eJRrYTK44hwHURGLkJdb9dZHde9L+vKvdaTQjKgAAA4dq1R3YyZ
uzwnrQPXrQNt97eFDJmg+ZlJNyPSYb4veA5vBZVBwgau6UFAmMtkazL6dwJJkscYFBJNX1BatmFS
WOqKc6eFJYWtgrCzA1SazNuLxCvsw2Qw+MRGq2wPppdAjW26WSZH2w0Tez8ksVy5X0561/djWMFP
y9z6binapHxg/1buKbSMcTohggAOzm19FytUsNuqjgfInrxEqnAcp4RZW/oGI5/JO/t1W95GRNKH
J3/GKQTqSrbQPSSzB3MlTH8uqFTbE6NKGifAKD8x7wvD8eoNVmiZzWpLl3xX9LFT7VpGot+7gjF8
oDqjareNAj2irFqihw5O//St6SXpGQlVWhaEEDvcQz0wwDrWQ6uoFjGx/Cm5HNFnKIKfdqYr0vIw
aHsY73urylyEefn8SY0kIfAIt/AQG8j2yqumyDyYPZzVjV4i5g54NnCwlxFaQxCohpunyKCxbKbM
tfhDw5SBBrBcDtXYNNwffqyiliHhFCdbr50bKyjwvT5NPsfnFqYkZqgOFXLL/TW13cduiBZ3M3ak
RVUUSjbyqkjPH7ss9B4iZjcW5QJ0/J1p90R1W5CK4CpXMZLlErtnFBm5040bJ1TNN2YcjOD90pd0
r3YMTZCXk4BWUAtmR4jgVhYIqRZAGlfbCYMtBMEBljeR2lst4P5phgYDXFVCHaXsyswOGBBq3K5R
Y2Js06zjbgvxh7RP0wIZ/OhMhfeDmQJCKiNECBDIqZlksFTF/JFdzIQQIeW88ay5sg6yxLEWM4TB
fmrgDlbXlT/O/TlqnOETG3xN/Bt0FBR+Vf2QvZx/QrVNUH81xgyfy6NgBtoWCKURi+65ZoskMP2q
Z3qNIM4/GFO3tNspCsMlaElcfqhY7vcV/KafDMT9Hfy9VUcE3Nw+L/OwpPxxLvXvSIuBLGSImjum
Tw0l4QRf5US1PnrU4m3rbapw4dSTPvYMW2QzZRUQPeLAXVmbnN0U4x2/oZCdPw++03+QjdV9mQo1
H3OshZJz0+XiSpmevQpQR4QzOWkscHAVuQmgWWF63cBfexZx65WUk5VVQ6Hm4GbJq2YKsJ4KwTLJ
bFFHbzS8bDfLGFmPP9reIfYgLhxqSHrYMRiNB7vAi8p74teaL5jixo/JnBlfLF0yuCkUt8k1Fla5
DIAoB2cLad27VumECIQEHxsSk0lIoMwUZIciFONxnWsys4MwP27wN5c3nT3V302yocdATzYmApgh
oPdWXhW5h4lIAJ95CnShx352fZo67p4NDZL/qYNHl6B5CbW789GGPjkwkdMD+MH0RF3YfHbtjBgt
aVXxt55TbwrywlTfGwO21gaCcDQdsK43v7Ek8BelNTHphdQ43WEOYa8md4tjE03QZlnQ+brr7sum
byFEy8V6cRsuzA0ifJi8lcJ9exctqv6QkGMjg6bW0X2C7dMPLnPl7gydo4mnMcUnAdlW/r1kEjdB
H28Uvcwy2jDkZMbIqh0qqECLnCGh1+hN4bV6mXNUgoZsG8OZBzYSODUzqMVbYiusmDGFPUU+/hIJ
FkQ95C19yKJqCLnmR/cZh84RbYosnLtIRfQ/VurL5yFUgol+paaHNMmj/MqFhPLTVUPy3Bk1e7lg
b/0CRxe9w6SuUFvsjOJPqqrS4dgkC1oLFSn/aPhSjLdou8gtG/xJw4UUiZzPngtjlOJxAAepMjJR
N1k/uV/mcWLyP2m/Dw+ZpmuxENwl+5r8GZPSqFsBY8SM9mExlvlaN/2oTwL5nL9zMxpV1IKjr66Y
gnYFm7DhrzB0BQSNxjLNmHHiB7FzrD6tb8soxJ6C1Wt+zDgtygN0K7KjDJnN3WPm6vQ+6+blxUKp
cJosFJFM3fSMlHComogw+NlZEBZ5QNV+6Ppia9dUAafSbWwTWomBNZydxFl0cPBVYM7u2FW0m2zq
ywNYfGx9nbppfKrswej2CBLdm6WPivbgYufwJdF0FgCrdfEIGbMcN6PDi2MZ+CUYI+d/jtjDXR6r
XDvzBvBghnnbGh5VieXCTNHGDMZEhz9Hxwh0MhDmlLB8k8KyKVyG5kcvPJqEHrZAv+lHd7Lpdpbw
odCFNPYS8v+LyZjNPdmjkP/ppXYK4BTXvA+XrIAuX3n6eY2k7uB6tTWlgl36znmBJElSOo4fdyV+
UzYi/YiltRqa3DU+9PtgJnJ12aMZLyG8IorZOESWfRvRwYOce073zXeL2DhpMLYPDTKDdIOyObnt
IQOnO0vW9r0FHs6CmyUDATFXSXiDjDBBrpm1/l1n5fl0QF5JtLFYxzLwY5oPhtWDTpml8OPA6fOG
nWS0vb7zx2iKgnnMSSnrsIqvjpxUFF9+YRGTzMrMCSaZvCxnaSksQZISZkgcMSLjUOo9eaiF7aCH
/AUQFavAE2iDG2s7I9O+cqppYPEVkJOooWLGMVixaBh+FoOr71kb+3cpNx0mL9wpX11UWu05icNI
BMakgB/AI0YZKKxCkh0KWvUowsWCuS7ruCDeolX3fdxw4Heaes8oGkSuONvUHOU4G/qMBvw8krsl
C2tANlGrvclwCupSGUtnqxnAAEKaZvVIvUZNN1amhWKt48Q6LI6c73KL43QzzMzSRidN1mq6BXRe
BjcFGKuSeJtM0Hk3Q0hUy5WszbxbVSVUld9pb5TC2MMRd7xnrhXHMUkgY1Y8P9j4an0Oq6bDQyGW
0OmXhMNkP5l+355NmpnHaFTIS22nTiAAoYsaNlUKq/wG7AEcLKo6+1PoZeF9Hy3hjcm4JryyK3dR
W6wzjDHw/dEqNstsufNVHdnYn029WfwkWLH+YsQ6/DTDAV1Oq7vWTyYgCQFpJWyHjdcvAzbiTQw0
ZoV+cd21q6pM2kP8HVuiWB2IDSIHcp7z2aXDxd3gZKi6uQvjxgKGd+nBAqdl3sdniEvkSI4byqMy
4MIjq0dHtvPapl1POVdsegRGZ7ss4K6S3uaQpZQwtIAGk4Y7e1EexDRYy4SIZLkuH9Ev6Ps51cOD
LKqOYxtyegezPp4+t/bar6AFGc74KsAM87JCjVeceaH5gSWJKMKdZTlAR8OaM4hCD78G1cJN29Co
rnb9Zj9ehd4ED9IxHEwuGeMVW9eLLDPaZIRW/dcwRl/5aKiGN8D3wxdtebC56Vvax7ivod/jbHNV
QYRygnBmGIcHU4S2LJRR8iNqtDXtoH9j47L6X4jNAsUj3DvgMD3if+l/dkIRf8LgvfqQTQm7J7HL
/ji7lWkykIntK8Q2kdikrBwCA6h/0sDJJA4Rc2L6h8pP5TXz2b4k6BzA+67UOeQbIGvnqfe9odvU
WrbsBng+IfBCxA1qU052t0uYNP4mwnjK2XZWuSqyI+qcwIis9Nnt0mbZN4xc9D1/6vTYcllh5w82
BYrqOrIPFqQDcCW5y1xel8Oss7CX7hP2TcyB8tyrXzp/UO3GilyPqyPXqDAgbcARsdve6DfRGqmw
TWVYJIfWnGrmBbol+gN0SHa3YvGTJ0B/17llNeZYfQpXh4HVONxxjAEYokca5jTApdNEgZmNuLvw
Px2aAAdjPAhStbT8Wx+AY8u7RT8FnAT4ik2DSnftMPbpvnOUH9NwxcOtEIO5GgJ48c2ySMP7EIX2
/FSsOxK4IqXrrSvffTJbwEwoUnV2FbVeLnHL8bvngfHndCjQy98WXBAkNpWE70YMoCquCj1+7Y10
/A/3A/vaNgobmyLlhd42siFEn1GlmZgw19V0wmnIObctkY4bRCpRv12otFiv9P3OVwtQ9LMF+5Iy
Co4RoCaUSfXBFbmsg6EdXFxruKC3HYKhE6YSQ3Pg38XZphsnBgW5cGtzJ1EJwUSx9fw1VyPo9jLE
frQTdMTFV4BZL0Cuu0I8EubBkXbPkEc4g/o8yAFcyfAahx2sHP8bczSRI6i34vWSwOAZ7UM+yidc
1cwPUyfyF4N18qUrpuomtqN5lYCEHKNOOJcviO7NVW1sAZ/5uNL9FxcGeVlMYtxpM3OJXfms9Pkq
t4v83sjSzNkucH7TjaMgHTzjchGhXCOaFaUZDstg9wudI5cNY+ddP9Xj45SmS/9YMbhDA+W3/acC
jBL2p2M7z3AtRu8AXUw2sH5KjkuMSpWzaRoa0eNoVkb3lRG5WW7FmDT1NThHda6ot5ZDC/dFBLEZ
GcgToGxhuFNM8cPq3v3VikKq0XKBQAIfu4fstphp02ONQ17EpmHCVAEwyzo9LIs/ow4rc4rp2jV9
1lxc2pTNHIDTfvah9my1Fc/9vV/a2S3CmDa9HuvcCTJlFpCsskiWMIFTOwocUOWaknJYJ6JNqOwH
HM2QoTtW4pUnyDKu3MLDCr/hphWl97V22nRPgIYog1b4I7xLTzS3ZNo2zcZKTP5qRDNCnIUHtRsG
tpcfcqvI4zOAaUUdR7wRJPiym83n3quNH3TnJW93rNTD7BY27Mo5bd0NDpA6+dBES7eX0TTrIBcT
CMAihg6OqwyrPSy69N7CtQjbp6qql9ukaSSxtshmSO+DYBsVt/8DBdA1+qQfT643xGcsNmt1M4gk
9DeLmidr9z8ilK0N77U4LeFAvJZVlHWJfY5d5sGIme+0h2FuVvxfLdATqrSej3U7lyrINdfWrPlw
iCCy8R2HzlfMQF1X4QaLla6wbHnhL80YdGbYU+uTMSzm1nIqCUMEiq6g73zHt9d6xVUTww+T5IXV
7BSh3v/5w9M5nTAjRp2jTxrLg12IgVGQuMK7nTF62YIYqa9GuNBf+BSDTLehPFdU54j6UvmOa/hr
po9KEmjAaEgR0nDhLm2wpIHPTH3q1NLvNQaX57hLhsPbLprr/8ul4yNm8vxY8lfwrr8wDDciYN2Z
tuSkw/YDHzD6LGN6R1N6xgk8gaaqyRFXv/3Q19+yvV5f0sVj3r74bSVyxjEEhDyNw2DdQ2jwDvy3
ja2tctZYaOBCBNMmKDp32dUjmuNeLf62Hqv3Qn9fW1rqtz9k9fz8zcIb56RWtS4veSgKnPQgXHme
lVwh/RzeyX199XNCqCMGG5NUZLR/Pkm5k5sru9UnlxnyQbL0bt168R7ffrOvfk7AZX6SJE9NXWwV
2UcuTKlJn2qkxycyH6LAY47zGb+r8py28Bipxob/zUr97aEXNt8D9BhtdZLemWBbIDLbOVZj6wRv
/7RXPhX+5d5qPW0qy5QXT/GpcgEebX1SeBsGzO77W52NIUZsSPjeftQr3wqfeTImXIhLvrAv/LQ1
xkkwQ1J9InFPoIVlwLmHMckA/V+fI0xpei7mw5Zlq8ttEJcc59BZWH1pJ2+rRcAHXabonTXxt1Eu
T0GhIMl3Ij9MXvjyYrwIAdxh5YVYJ+69qhEfQ38ypvOSpOIELhiKd6Ln/3bKJcXKxLd5/VLQPy6e
KIgoUXgLdSdKBP0pdmgzjDTPgql0I71pV4v+zK1wcguFeMfE9pdb858HGnMT6fFCEZ6arJg/9xk2
QBKRV7Kc+sFwrVMWlkhkGDX4dMF1KarToGAgnlpNPXZkSuA2tCmWc9YaGcI+M/2G5ipEH8ycHg8W
J1dzsUX1EDrHEmksRIICT08mr54fnQvlMImvO6zdcuT1RUCIVI+LKP4lcAbJtn1S7SLrd47Pv5cn
TtVsbxvuDF7+cv33vx1alp9XSZKIGU5r5j5h+gSXYYnNh7cX59/7bX0KsRi4YuMyfXkTtpmR2cw4
ZkZXWAbExthvjSEWp7FeuncuoVd/kA9U6dtrjPJlQqKJ7HTxIsWjhpAptw1Su5II39nVr/0g33Qc
n9sUbqW8vHSM1m9b355PK/dpO3cONgYLTR0ahX8PKsRYz7S4uJF/EjR5cVaBbqaFtpvpBGZhAOkV
zE+rEcIcbf9V05jpzpVV/c4N88qu8ywLkMsimdn1LrMxoFaXCCG96RTRlVWbvBgxmNLj6omEA6KI
r/Fpjb+Nvob1K3Jjjt85zV55v56FGQgZSMLD//ZiWdZhnaSqb+dTaiT5OXbHPFCtHgOJhc2/f0oP
b3hOGNsUtrgMjIncFCP4jLWZ2tMzxF2NgIvZL0dg8c6T/r5Q+ZL/70mXLuN9Y2AHo4v51FOEPsLf
cm9Lv5qRwojh1OBYwozWc/f/vPU8NrYgvXnNj7gM34auJqSb5AzchNvg0lAYuxjWzJ4kmf/N72OH
c5pAO7Goxf48S1DX0at7aEU6eCPfJcyLl6KmT4qTtH/oe8/6PDP0/f7vv8+jDYSV51tC/UpH+O0A
w0eaFnWsp9NoY/A92g1io2T4T0+j/85N9MrnI3rEAx7kEOM/F1VXM9tVOVjueEq7ob/HEVTuZ71U
Hxn1NtdeGEFkTMyXt3/dq8+0hY+4zMQw/ldQ2G+/LpmBFa11XDpAEC6YAnf5VY5n/C6ZMEFC729i
5TPDK7ePbz/474teWmu3QI4FHB5KpD+/JXy4MsPjqOHSc2Kk0Qzfc3vIf1SFrv6TGI5E72yOv89t
Hiip3z1kqDgmXZyoLRtvjFGS4ktvdPSM+MIVWdK98w1ffQrpOsJk8qH+yvyxuhKnxqlvTkU1QSfx
IfA/+Kkr3vkxfx9f/Biqc4/SW7gEUv759iygU3sI+/bUjniTwebploMLnjjuYpyIf779qV552Jpg
RNHMUUnS30WdzrRrVk0S9yfMc4yrntDCfTyFxe1s1u9lJv19LUh3zRR1XZhExMteePr7o+MwVQi7
kwuGNmMLYk54uWM0CHd6YBA5nEusOe8JHcrpci2u+bd/6iufDzMjcoewTqSq/tUL/rYdcHJcwgw4
9eSEsb42ew31BcnRp7ef8toLZX9zWHMHIrlZ98ZvT/GSpSIcqtKnuBDxPlyKbwhzi0DZcI7fftIr
u4x9zYHC40zH9i6KW6YLY2xNqj256WIe9ORFKfg1ps7Mnwd9wDq1//e4avpBbjnTNS2+42WaUF0R
iiCxHDiZrTHdczzjDuQu/pVAd7t/+9dZ63L4s36WoPeK57Bc2HMXJyaqvhhODOZGNjrP4rzmzbVM
zxHpbNBW2OfOaav/0L+O3wgVEAFnoPkksOt+5yx75XuyYEyHc0xS4l6GssBsnkQjVg4DnN4nPGgZ
WXpJZxznApL927/5lS/qc0tLimmTX27LP9eOUkXu6iTRpwSm15Ux1s7HsNEFir4O3AQ7RyJedv/6
SBsaOevI5p8+++LPR8LaKcs8SbsTURE4NDhuwBy225nYl2/LEUH624/7ew/yOJcqHntkSEvWxS2/
jACTce+1p9iK9QkjCxSd/NZ3nvL3N+MpivRLFCkEwV4+JYdXbIdj2J6S3l9usc3xDnnkQ65eLVve
/kGXj+JLgSKzUKE8uYCD6w/+bbsbjY0DvzYYpmOueu4q2cFaVdU+cpJ/jfL69SiqFemBp/DPi6Oa
4QuMsjY3TySClEcKlmfkg+OqzYreeX+XX+nySRfr0Jqln2V9RdBEXI/7UYfuzjaw5Xj71a0b+PcN
vj6FOwfBLQDH3+DGkM6WBaXPOllUIjinOu4noFd1ol5XAb4JaYC7o39D9kkXTHgVvrfZLu8jnk9f
jhWYyV8gfPfifUJrkkmnYknQdRTN+6luE/HgaEKurjAGxiAG2yZ9JUxl/ihxN0Abhw0IhNQue8Li
znzybe6rbVukDdRI7PHLeAslWCEqwmsLoX7XW+0uDXvvE+xF5plWLMqfC/3yh6Gm59uH2CcaV1hB
hi9uDj6+MZw4+gj6WBXXHoxbb5NqJSySMfB92npD6L7kOnPkgTyZ7EU5DPHRYBrOfzi5ypcWY7c7
fDe97z3aLRJt4tV7IxtEjTFeo7pD7NdaPYFfYoaSQU0YHrspT8urDHn/w1I6Y7YPh3r5gcNeS3pq
hQB8N48sNWQajXgambiytnE7rracGKW1n8YMpxAiJUe5iZg/v+RZGA9BNac9bBRSb28yMh3MLYpU
2AaGk00Dgs/e/54hhnmAP9HG/1ig/fqitH4sKdf1qdD+3IwZedlkS+HmKeDUnEvD08dk1Y+8vW4v
T+n1KRbtO8eLxy68jCDDZ821Ey6LU5k5WAsUCIwTcxmJ+En8rUNSzz+GLq3PQ2bCiSYIavN/ZSX9
dsToxaC4DQ3zxJzXHLbw/tPntlVYBb79u145yghRX5svHsSQ+mLXD5C5ZqN0BbIkDaU/xO4O+6se
XB7xFL4U7zzulUMGgExYa17t2nxdnJxO1SALQFICCuKgLmvS9JpkPPUODPdrJnNxynAwY1nPRiWb
8DIaWPRuCjYCyZJjoPM/JVUZg1fZVffU1AYUP4/AvQSILIr3pd3NBJM0QlBBLRiYQk8exNYgBSXe
955WyT7yzfbIcWV125YaNwQmjdm5mpsSVwHGsw9VW/bGDu8j936BigUSlxvS3rtjlvhf8Myeu69x
LQbo9QhFBDNOMmjOU4gbDr5OC2cIAUom0gAIvfM7JdVrH9hjV7B4TV955vrvf1tIUySwCMJQ9hSb
XnpaEJJuUiOvgGnY5G+vpVf2CCi4I13y7GwTCOrPR6UpBiRY/S8nc4qHz4pwoRM6w3GnbV3/N83D
P0Zus0Uk0DJVqYDYJ+2LssJrR10uJo8jORELqCUqfhL36X2MCBHZ4kss7vBkIf67IErm7R9qrbvi
Yn1RHVK1AZxzi1yeBkUepV3TwKYDqo+cq7q0k2foLf7jYHjOmn7rYTcY6+iOOXzzNOLVf0a24T41
YSU+j/1Q3A0gwMHbf9UrX5rhBHADuB+d3SX2XEyWFSWZvdDVdc6RkMDujF9L9RGCZPrOC3j9URy5
lEFss8tb1LcX7CcMly/dm9h5Vi0MLCcpbyoD0tD/4lcJKmThKEpW72JRFYNoUlIDTdJFG+Ro+Jf3
u9yI40esBPr7t58lX/1dgMD0xPQ7mMX8uYLdiN9kolI/VcYkagTiif2t9QljOPWq8doDoaHK2xOY
kyXB2GYxEuUGJjs8qcl5HtE+l3cQyDOBw3OCMiGs7NHb1QQnETOHRjjbd0g3zWPVDOnHAp+i1e0i
XPO6oZF1UOMFLuKQapePKW6AkAxmx4UIBv3E/tpHaCq3iAz6l6VfFqTfHjP+HXT45mkeU4VTqtdM
0Gw1rlRXGGBIQjzefj2v7G9p8b2pRgGwuWr/fDvNTIuddt5ygg2zZJ8iR5kfJ6gzNzrH5epFiNl4
r1x7ZZ9ZyjbBWSXG7JdIdmwUSWRl5XKyxlrhLYEZKpxPMop0xNQhj96LUr8Ez9Yj5ddcmAPMATm9
+P7dYNSqyfr5lMWR2E0Cte9QQx6EjFTAk45eTF+6/9hr/nqmDUjCm8Uf/BI382NYzEXkcD+VqnqE
CoWOGQL8oRrz5P/zURe3b1/B1ohwqzktLLQkKInNeCgymHAbIzfF/M5yeaXUp3OWgIFM/TxArT+X
C0J8XXoNL3PGZfcMO2fe2yXDq2RResvcovi0ikiO0VLXn9gz4sPbq/W1vSwUDScCS47FyxpgZaTW
I5jTyUF8dzthknnoqfYPK5zxTrH2SlMhBWIoC6Tl/3J2XrtxI127viICzOG0yW41lSxZsjz2CSHb
Y+ZcjFf/PzT2BtwU0cR8c2RgAFVXscIKb0ArQ169RAIZ3USaCoYCHOvWuQX2zpmQpx0L56yPSver
j1oQLY1ZFjvR797Qq4JJ0jaILBTOiEaGSl8wLOsz7GAFlnKKnt5AhIqrXHgowMDvjPwnoV4/ghov
L8fO5NpzVvXX2qh6gCfp5Dt905SEPCLogfNOce8hdZ3YbtwFeu0NOThJpK5Bzx0QhrOVgwz9JXLt
Qg8RZ0cVQKDCoBtvBlrc+IJ3BgxNOCLKF6QPnfChG9C3Ov73vUGbiFdS5Rqj+3C5NfMoD5QJJT+/
zuzsNDiS5SGekRFmy/bOKdi6NI2lhkTAi7DRugAq98iU68M8+31TT6ewjNozlk+lJ4fTfI9AznRz
fWpbV9jS+caYlgEpE66mRoEpDBEw9nsncNST3mndA5iuIHzqtVK1/TxYdFWUtBWfrw+8sRN1GoA6
NV7zzym4HLjCiiPqhTT4gDbbHxx36x0WXPqLfjkc9khDZQ+4o4JAeBv1VJuuj75cXavNqFN5RWiB
7ajj3nw5OkKMWh+gqu+HOWYUCCkz+wMk2eh/eASpxND21g1H40Fe3aFNSO1/bJjmpFsBL7QCZl1w
Ak6GNI4vvezsLOvG91xEnKgfOUuoq6wm5iCxC/svH30dsY0IgQ9ZkWAj5Ni9Inab4pMQzfN90k7J
+/UV3bg/EaZDMEynGwgcZXWpzUPSmrJBQ1VFpx1/DTOenCOeR1p/7FVD3WnfbhwTXUdbmZiLG5Tn
4vL76WggTTVsNr8Wc4e0lEBZVY8ldfQsMSMXY6IAv3MJbG1YQ4aRpJJiUgldDWmXUSi0qJ6BgaFT
+iDShaNtRqkJzjR/R3n0wSosbXQLWwQ7D8bWbIGJYCZi66ZFxH452zEpWhMJg5E0mHvRRes9oyiU
RsN36AdJdmq7Lq5P17/nxnOs40qiyYpFn5xH8XJMZO4KuSVx9YlA6zO3XXbMBUjMxtYTHxtg/Wzi
NeYVTSLNh6qvm50vvLWfTMcEHkDwSMV3NWfObk7YrjBnUTzb+D/5uFT8mLHO2bkB/0AN1ncBuQIp
KLcunYvVFZgWNWSaup4oKkJShtCIAednaCZS4SHMROsL0S6bKh4ePcX3uq2LM0A8+03OCw2kKWzW
Hxy62ryNwSYJH/ZCUO0UKP4U9dc/keeHUictWnA0S4L5V1YuqQpejKhv+gpvT3YT9HlX3QF6D287
nJagjfdDo8FyUpI7C0tTVLfCYv5GJb3E53VMYRdBXyhuZCuGcmFZjfKrlcHVo1GtatjFzKolXJTd
pOIG3SRYPmSEmKYF+QTjJnGcxPphSi1ywYhry+od6Vw2ne22xr4at/d0QCk2t9BfrsRUeXGcVlgZ
CG7t+36akh8jZcZnPQ7D32pl5sILhsUwtmerA40F3wp/oO+bWy3EH9bLJXMq8Boa1FtNbvPi2/Vd
vXHvA+2nlKSrS+vZWR1iEF3CcvJx9vUI5rPaCTTwWzj810cxlj+z+l4oEwKfJN+3LKDll9+LGyQJ
yoziOE2BtLkRPewdREw6bHAppcoTMqOm+jjjnffiJBGCoKVuT18hueNkAgwhgHtp24F5DOfZtmE8
V3hQoQo3QAwZRBsdqrke48PkDI3igXKummM7IHHotjiDmTd2Wo6LWsAM8y3UAuV37qCuBGEpnCws
FivrRalwCzvMYPQfg04xfqeWIkUnY4RS62vUbV/LEDe2Q49LA5u77V6cAWDVyaFiBb1FGBLO9c2E
yGpvYU0Cm8VMfYQ0oNoadNx8E2nS4XcZQdzwaUjhOIWykVF4DUSqwFXQuR4xb8khF7thHZnGznWp
bCz/cktaS+a5NCNXUW6G7DL6JKFBaaOL1Z+8JNXwb4ey1lckDaL2SdZbXXuo88gZz/Bq0FjuRiR4
Cwq2kUuFc/ptQcbIvZ1d8XFTgGlkV9Cud0CprQ6xrSAcm9WK7msl7JJDaChfKL/oT/h1jjvJzMaD
wVALtIlMmCbhapvLTlMMZWXgRyvRZkM8UdSIVyUWvtyhgK/9mZZetFMN2Yg8qG9RWOfcEtOtkZvh
HKsxdhkaKiy5aZ55k5z4NKj4Nv1jDnYFEynGuY8XMxx/XV/YzZGXt5FaMViudZU4aid6+rOi+bmG
jIIGUeimMXHQwLgg/wpjYjjlcvV8fcyNaMBWQNwTPULV4kBfnnCbUlcvikgHSGIB+UZlTG3dwc6H
p6Z2CNzrnlJiOKd3qBCEexyDjVvMNgDIgivmLQAxcTk4KRKyF9iVAgRH8B6KIdp12BLsvTof9yur
SaGB/hvNhTU0aIixHkK51vTTzhiwdrVwqY+UZOewbrzzgPCo1lFuBgi+rqElwnACnSjZH3GP8ByE
9HAqFNJRK2nYX/9my7Ff3coLUwKwAF0ZHtJlWf96RS20oJBIbk3y7nJyTqgQOP1JQpUu/tQ2uiMd
lCm2zoqJjh68eAuRLsT5kmAv3li2xvpnOGxWltaBlLzu1UDAgcKPz7rf9BYyE2Zu3Ou2iI+xZMxn
a7J4HfRc/KN3veZFkp14s9ZrO99244JYoGacUosaPE/K5VKYkI+QlUss34Bv+DVLDIFTgRKcSnsw
vk4tNg47T+KfA7GaNfuV28gAq6FRDr8c0W4zs4LlZy6JUPEqFwY8ubmAq+0YlUcjGfPNCY+rdBiR
Ww7jAYfV2dq5gTdnTc735xqWSXsvf0M6ydMYZbKFOq+jn1Lo+S6WV4jVgSfySs1K9moeGwcVFBFA
Awqhumavs3kUMDIzCTrLh+yY2CgFOemxRljNEzb+RFalL971dvwZxBPdT1tuXceiMzQZSXPoaQ54
dJPtmxgxqrfrR+HPE7j+HAvinPiKEIWY8nIpEAIvQXXZpj/gASO5aHwYj2wWQ3f1WnVeeTaT35SW
8RxXuM+qwxI/YhbaDIUJ75tO3GEwQ6s6QQaQyhtclAYF//IwSU+93UH5ReOzsb3Q4aM/DblQO4/D
pVhPBapc0qdpnunVU6deVFkAnkF7BSIxuNZs2j5y+vjlVEmq/aQD3ak/r09947XguuFi49pGe2lN
VTIQbstjOTZ9OVXCIxHCd9sR6tdx0N975Mdv20FoO3fc1jb4e8hVbqyUuHgMsmRwX9v6ZxYZC9Ou
D3d2m7a1vcm/yZeoqADUWwUYWG1AcrAJe6om76RDZUldcyqLscLOCUfzg8CGCm5iRpT3qWijFn5m
hcjag5p0hXafyqL/hlT1dMalK+i/xZmk41+jFoiQTahFIZQEOhWBWXQKQrcZhvRzYA64saVqb7q8
lYtiiJSNbzQ6JRxcw7A1cBc1WssLasJhT8O1HII1jiS4XTWJEniYKhnBZzsYgWGW2lJYDmEehV47
IG1zaE1D30OtbLw2dBtV2hEakF6+/+W2d+JOWTyiTH+m+XVMzBAzxUTFCtDJ5Z3LZiNCYChKatx2
+J5Yy9f667VJjRQiI3Vuvw/j6FcKi/Jg46h5zMNmeoBaO547lE9uCWKNnbt2a7sBV+bgECI4AERX
I+d17STTbPrtjMRkYai9q4/xXvt2aynhQNAiloE5ABC9HAWp1ymNmb0/zCPWqqGSc4Um2ldEsb9c
P7FbIzkqiS/lM9ps684AXjs4Smk5gQgE2UOaxuX7Uq19iAWgretDbV0O3NfU5IHvUhBYXYtSgY5p
VbE/8tHSbkNDql/NPFfvYypM9+qIgYNlNjuh5Ob0KNiBr4MK9+GRCJNRS5OYhbS0sLOOErSonLZe
Xx1RdEq+XZ/g9mA66EFq8GCnlv//167UG6fOMfsy/LjQlsNYLo4ISnJGVE7fOQAfh1JAb9FPIdSi
8f0nS/trqIl4H9N2LlpHzeY78kWk8QNjfqnmaK9q/nHHMxSwFA71EmSYq72IwkzKFaYavoGcB/oL
RBM50qqn62v3gQkKZoNG+dK0Ja2i77u6PWIhy3h2pJoPPywO3qulCnmQ64jLCutzRX/oK20ABpIm
WKVGppOh0k+RGTl+hEtR/LArp9l5yDeqV0CIZehjClNfuvmXH3TEsCEVYIv8pkyezSqdkaFJEMzD
pHpsHuzJEkclQrWIS/1fGiyOF+lRgiKWptF0klJPTcT4urNOywVzGVyAtNdxwVsiXGK9VXQ55yV6
p1mp+no2dSlSNlhP38cFGjEA1ZzwK8+87pzHItblQ4sif+LmjjxLt1DFRHabs67JSY9z7E93ftjH
FxIWL+xCxZZJBGCrXC4Wxn1An6cSNbWoLHtE84IqOWbTUDsPkyN377PkpNOhb1O7dFEblYWLDRhG
agcdi7o3NRejfJaQItM8su6sQqVEiHfgBdOnKlb6X9d/7camJusiSgXkDzPRXu02A99Y3HYbjW52
Lr+kmOGO7qShM7qzKsvXWH0tlWIVuTupEUntKmzoO3iBdiRrvjwUzresDzENAVf8SSOKQHoJg6Qc
7fEBfayxzdDk4jEvlJ3O/cd7Fwu25a1cHhPC0tVcJaQIULGqOcD844VfbyNgnKtI4GBlEKK2PDnn
DKTuTsi0tcTLbtDIxmg6r2/DuEJkrBUzhaK5V3F3zpNbuGLqzhnduAiJOMg5CbTJf4zVcQgyhCXg
Lek+/RE8aagFOj87pwqfdUD7yd4ltbGUpOtweeDzwMla85XkNk6aAFaPrw24f3gcdLN4GdKq6e7s
QhqhMI2Rk7vZWHWvPcLGLTJyMkLxYBli8S2CUzp4QkKi7kxvBf1AGf5mfVcng6UdJ2lAtExBX3av
Mb3xJfjVBBNEr9TG1FVqRpzYjwUi835Z5YY/cc89zyIJd5oKm6PQ1QDJTnUMuuPl+a8Hu0jQotZ8
QqfwNiD/P7AX68frB3frC3CeqDJDggD4vfrexSysQBvqgeuP1Oa5QPNoRO1ENVMPjo6OsmzL7fFQ
0AffGXnjfqOpalFU4Bnkxljm/9eTW8zmaFtlPfqRZNU3Nm6GCHAWyb0qFaE/lZhbXp/pn3hodXcs
+QbILmhcQPVXC9pqOLnHo9b7fYr9z0Ou1mAU8bqgGwaMrHliffB8w31XLLrMIS1zhPSMY2i0UbW4
LkBxG6oIK544zxPFCxEqDT+NSAF8GeKZzmWnZ9mDldUFRiBpVCmvUci7fhghwmNDnvJQvGsYEaXf
Kuo375KIlPKcctG1pxaxEOs0ZCn6yzkhZPg5s/vcPETlPsd544OTSRIS2BRTsLtYPstfy25F4NH0
Wgg/SbTpJZBQxY/BUNfgZIR6GnmI8BpS6uHz9dXf+toAjGnQ0XEls1tdmlFRo4uoQwVR4CI+ZSF2
AgYGoS7McfsZjIHYeSg+ZjQKeSW1ArqCtOzXwTEk+o4oEU5GPEbG81Ao7U/08CIX8RH0fBsx/zT5
0otYcrGzzzbO7UKTB1ANpw4e2ipqNSq1rQKMb/xOR8yfCoW4MUJjvLm+nn+uxtVuptgJw2W5HlR5
fXXWs50MdWVC9Yw7lH+EEcjt2UwU1Tcryh1s2DKdacTYkuRlqHnNd0bLnnjp8OVND32nBeLXmClm
eerw5G2eArVRgRGV0vBFxaFd3/m9G9vO4L6khojWDFDH1arg14Odd5PQIoVzQsPfrJ6mLMPNohda
2h3iJsj8chSZ411fp61xbWjblL/hUVJsuNzuVaKhv4Rrhi+VVnXOOhE/602JTXafKp943lt0jpv4
7fqgG5uddg4mItw2wDGMVejW9yPmBAsNV7PnCuFRGWs0u7ePY1e+BViz+deH29hx3KJ07ogLwNWv
OyhNkcp6j7ur37YdCjpW7+BrolfZHj5kK6cAD0Vflzub/9aPxWzU9HXxefUNMOizN4Ra/G7VUIMQ
ZtANcRqjRvcVZLF72vxp/CJLka7e9Hpt3CO2pU/v1+e98W0t8gnsTnhAFIxxL7/tGBQSMs1y65MV
1uOtrbc11UmVHmanlncpan3qUcmi8r9XE5ZrDIg/lFb63Nrq/Z/TVI5pM0DM7dHXDwJ8RrM0bM89
ccHx+hQ34t2FymoB2iXaJHW6nOLkTEBr46r1yzlSXCM0lUPdyI4rJzHLrVXBjRLI4hRzlk4R5pOv
14ffiAaBAxHo0JykB6CtNvIImQfVUohnI07onukA9D7oxGWN1/ZlI+/s4426O4hYMOcLXnSJClcv
dDLDYIjVSvio6syBp1odOmIF/iJPZcD5disrD+JTbfFGHbU40ykTJkr4VY6Q7955PzaOMNEvGEt4
kkRga6WavBag40ULTXIoAQCKqDuTHnYHB1MqD+eJYqfsurXSf8Ck0LBpSq4Z3xEuhpXmJMJH/xzt
A0TeMOcaiyn8hr1Nq366/l03Xkd6unR26TiDelhDkkBmVCiSNgJiZifcTlLwujCU0u8SRTpZI8Lb
I+WY5xpRtZ37+OPIlKpgg4K0puiLRtXlhjaTyVH5X5OPJnqlvyyCHs5vDNO66Abde3AOUd5AMjF6
NL9dHexOufMDPl4ayw8AdU2+L5N3rKpmdRhh0mdJkx+Edi6/wnRQ64eQSvUNhfbkEYRI+2mCGPzP
9RX/uJ+oK/FM01yhUuesT1Lc0jWZU21GRpv7SLbQi5VxBTwM6OCcpoEn+fp4H/cTPcMFNAjef6kj
rC6OLLWielkGqEFtcYwRpT8ajfyv6LvBvT7SxoL+PdK6bzSqahFjRCL7Al/6oxidDjetHl+DMsMi
PsLJyRin+ub6oB+fPKa3XBVc+9xN68aISCYkBSKmpwagnYZYs2/7MW12LqSNUVi5pWtuU0kDn3G5
Weuynyc46XjW1EVyXpRC7ma56HZ25Ma1twj08DF4xwyu+tW3EoWVgGAxGMacR1Q2m/ipm5r0G545
+LJqqlA0OmwZzY+05X1Xm7q8aUU37Mx2ozxHEkhIqS1xy0dYpJ1WRpxksQ2BNA5rQDmRfdJzVX/H
jN58welc+14ZRvbQVFrzEMehfWpD1RwOVmNE38O+GIMj1oW2dUAVXdl56zfODzkqPQp4yZQ1130C
yYxVe+wk2LRBULuVoVan0XHGu0Jupju5L4ydXb3x6dHE4PpXCKjIFlffxMyq3Cw17IqwmFwMV5X0
bsrVcOfWX/7KZRD/p1HAfYjkFK/Mcrb+SsY6GAbCCdhgUqaBN4HyH4zYfQzaY4Hx9FtTR8WdDhj9
HlXI8AW54ODn9XO0cXgdsHqAitFxMSlqXP4AEWItJio+eUJY8dxYuMQehK5l5yBasFtFbDqvUxl0
b9eH3bidGJYXHpNbFYWTVQRFPShRRcOweF0Ir8XnCLdckEUjZj7n60NtbRyCcPQHiP7RBFl+yl9L
LEOxksdOZYlJOg4BpsE8dZJyQArbeVRAqu+c5s2p/aHOUWEgkFm9L3ZY1VQBdcu3+glLktCsb+1e
Lz+XDuK316e2tUc5CbQG4alBr1lNDbq1mqokmT5sA0Bu2aA8Gv0wfb4+ysctsgSgGr1mCllgiVeX
YDCZat0ro+0brSTfJUko4YgYWayiqM6UWkp3UNm11wf9uIrwHynML8hEUo41NNyc7TxOezIlFZcX
BONQnicSN4Bt9srOKm4PBc5iYTDoHwoimAzUgTw0tl9OuGejVacdIt2YbvIkiE7XZ/VHQO7yvC/T
Ig/liuX1WgOV4XG2VlN3to9gmngAKWzRr8a987lVJX6bG7STRGAgC7U+lKJErCCX00Lz00LSBogv
cqjgtGrO7yBZ4cEDkgy1Q1smSnmA9SRy9NznAgVrYvPsaKdJc1sJOu0uPl7xQ00dCs+ftGu+mT2X
EXYHkd31HijyWj6CFXZ+2opA9AG3Nu3RyXGcOQAtl0oXzjG2kNpcoHuGbrGzcwl93MfcBYxC7wBU
PtCqyyOKN1McYRxr+3UEMrcG3/hQ6Vm9E/N+vAgYhaCX1ALMP3CRy1EsnIKmrudgZrnRy0fwamF2
0GD6oSGV2IjMTIuU4fUPvrW3HJRaFEqrS7F4dc81ZoTriZY4vjriGYLbYdIqroXzu2vERr1TMP74
mCzszqWLSUOL6sPqLpfAONdQlAxfzKL8jpBHGJ0HDLbBLQ0g4rxx1Gz8oUdcRyc0mQJP6Ssl39ni
G98SyBSyRIiHLHXd1bfMZkuqwNHoRIPKfIwTJQekjrj89XWls8TXWp0kUjMkS5cLgvFWK1vk0yBo
Bi3AtKQY3rQeP4nvc1dn47uF1nZ+J+uROtxA/bcQ8o8bvHwCPGWwZMrQLz/qrerUPvWLlP4afIHk
UJmTmD2JRz69Kct8Ng6aIqr6kGG/u4hTV1VylzgZ7eDQTKsObUvIrx5g5672W7Zr/0TBYVbx2rL7
X5UeoDwTxbXA5yUKZgmrLUUpDmIxpz1hXFGkNyE+0T005knrnqTIohwFbSwaX8H/Sl/MOEFrPszC
Lrwzehu7ZicYwt/4raeWp1dYQHh1F4Nq0c2oPcwDSt7unBRxciPLZvUIUCzOjkt7bEaRMDY/6SAD
ImT8RPGzpFp00o1Aebah8z01/OA7dXCUyAujUOaJbIam9eaZpgR+N0lS3yMSZCC6gafSmyIUO3Uj
3H1HpiTUx0Eoc/JPO3N+D6iCCFRGgslyyJPzpvpuJ53d/BBZGQDQ7jMnujNQ4p4eZ1lK3sQ0RYFX
1+1QnrAQcG56tdDET0fr4xeE+PP0xjRxXznbWOKWT3JJ/vKzwK+rYb5SFWJ4brb4nIlZfcErCwXe
duiS7FjRLCqfkhptAFceDTt+V1v6u7et3QBpl1gYzVXyRkUl3Ch658w1F8Q+pBIMombs7FBmqgTm
TmmjTLd9TcfThWolpE+Z6M0BmnKBSZuNp17wzawS81YIFYdchEGQNtHoV/8jGU3bHzJTScfXbK5U
x7Ph12qfgjjRqyOUxjx1LUxR7LchtLrhfq67wXwz8bgp38M0JTZRrUactUZl+2HIYo0HPUF1/14S
AcY6nF+u7hk4lH7XzLGenMO8bCisttC7DzhtSIoHbNOMDwaqKO0JAXLQ9pndoH8iJ4ZWfe3b2Bq+
EgW16iFDHeI9rLWovSvjAm+9sI0QCB1JhuXzVEvd6GJ0woCO0MpPlHjJWWnPWvIJyzcZgXSz65/H
HP6Wx4coGk+AJYgxdDAVPTmKJsB5JxFzdiuXeT67M5H7d0yrA1wqsKaGCJWJ6RlrWlyrbTCuPxy8
UDT+aY4PZZ5O8FnQkOjcFKDUjyBozBrf+Dyp7grbGX85rRXnRyqtfHaaVaN2V0WWIfmWgAJ5yJI4
ik+zSbHjmOG7ZvKaGRhdQwlQM7ftbaG4GragPxoDwNsR1RvQYwHOc7KbE/3mXqg2cuwVoxTnZyXv
lBxYeoAdVlw5yVs5lt2diVMyrl92kD3LBlzZo51AeLoFD91Pt5WjxO3Jmq3AJyFOh09EBPEDXn5y
eZMNpmjcfCo4WLwHQGnGaMrDe1kRg3bOMnl4yRAV/YmglMA/OUPQ350Ns4u8YegXc8pKSlBRN5su
JWhAdP8GP6/5YWrs+o5VY9HBayHjUyO/kx8mWy6U45w42KeD8TS7t1EWjfVLk+XOPNpth4UuSXrQ
UFxUKYRMRrHYUZO0QBSnfvCrqHpT+Tmqcv82xqJ4UjJV+WJA/A1v4iiL/WFsc8WbSuyC7+qubpob
/oTm9zYl2EPZGIBOUMPcq2JtvK7gWpYIGIwLz/rqRR/wSHWa2DH8YnGnFmkWY4ARA/2c60zdU3da
Xs/Vg0PdBuSTRUXQBop6GT4k2NSIUAbHLnHLuZ0zTv/08xK/2WD0nnTy5BrWlSXfx5rYVYrYeFVB
CplLx47qO6Kil4Nrch9qqQkgubbU1gsnM3XFZOyFp1ujUE7h/VYRrgfvfTlK3ucBbdPE9u2uzY54
WWtn2lt7wJatr4Z4DZkRwQpFuFWEUDpyYIYjmXwMVdkdhZViOlDgs1RPw056vTmhpclM4syc1rC/
eLSKEsCm7ZtZGx1TPek9SvbjTiN7c0J/jbIqFRB/JLWupyybGs8gJqr8FI5B/5pgMORfj3uWL7De
hGQOJOo0/WWu0MsvNKWRos1GaPuT1KQPfRbV3OBK2/9wanqNsC73alNbAy6dJYqIizrUmp0UzAJT
MoQz4KBhRWNk83CSBxwkoV+NxwZTpafrE9z6YkuATmeTrUWh53KCudyMvT4Mlp+yjI8zPtsumB97
Z19spLQo+SCDCEnRWTpHl6M4mbbYsiDNRtzkfCux+nYw8lTcbgaHZ8e9csZLqv8fkgEqstRKkftA
xFlejWoTmGQNMHI/GzH8iCsJmMMU4iDnRPbx+jJufLZFLBog6jI7dJwvJ8gNBjyqkB2wQkPpHAYp
TX9LmjQ+QtuT/aqzjR1M1EYNk/LoH+HAhaFOdf9yxDGsWUQtD3xiVoQNMHP9BT5N+8qr6ryOwM68
IhW80jrMTEzx6n+SqU6q0/Vp/xG+WJ0PCxCntjAFTA0Vo8tfkSBjGs5OLRHTt8bPyLALHjwJWZde
wTDykA700w6W3cr/ypKVPiWQOfFBcqb4k4xf5buqzMb8mkdpEhxM8EQRGZsxj49lnJc5dmJT0rrw
TeLFJb0XmHmEUqychFCsAIufRMZypgsd3nL8yedjDxnrvoUbhE5OlyHh25oZllKROdn4cU/xkN5z
gpG26JGlM85VGCqvIN6c4axICboQWdhrn9uhDb4irhF/Fk2RqV4a48pwJFuIxM0Ej+t5RkQGT55h
MZEWlFPmQzbVOs6l6WJS28f6+GKm0IHdtNLlEeftTvmESYGJw5WRZ5/7IspND+PN4rXn+cIk0K6I
9kQgYXJkxEC/3GbMG7BHtbBaL++dKncFzmXmQYQKBmUGac/nTlZ6xPuqCDerqBtr0pVyLJ6NMsLk
B/l+/KftIhvVpyJBJwRYp4bnZpLa021hivp3bggVt3lAmNXkhMlxCLv8O8J3qXMYidhaV4YT+gOu
nPba5HH+gxZK8K1rwuanncXqdJt0yfwFsDw+ajZTbRAO6Ox7qGDwkxJLyk44TMEOCRa6MuaLC+c3
g+Oif8kly4x27uiNNHyBBtL1J/GnpbdKw2GJl6jZleFtaVZW6eVWMtzNyTQiHYKgwltET8HBPi1K
I9dRixANQaWo4p3Cw0a0gkzGImu7dMjhql0eBN1AXDYaHQlvpTn2RwAJTyVGim4fT805jqCLEfG3
PLxYDl4/gxtXDyMvkG381ACIr15DK8rhmqMa6QtFnqeDI0v5BPZUmn4Xc0AwEZlRuVM/2mhcMBr1
Fd4poEK0NC9nK4uYMoGsS74x6xQ3aBMfOtOoblIF/1U5bR/mScZKTwnfnJbsyBLI1Sl9IrlBEzyD
ePoeGMl/R5RT7qFugUw5qR/arZe/aersVlO6ToJBG3/t2hixX8nI5KOuF/HOo7kRgIBvgRpFIYQ1
X/eOa6ySwTerBCB10z1T35AerX6u/Bin2J2HZeN9RjLDNKi6EMChdXA5q3SkVYX9nO0LcsNzikfo
45RgtXV9D22NApFzqQDTHOAJuxyFazZMqCtAr5oQVZCsvn/IVJho10fZ2Kk2TwSwIKrnDmj8y1FM
jK+KcrBs7JgU6Z8q1+QH2hKYei5+X5E3lnbZ7wy59aU4G+DfaGEtsvmXQ9rRoNSxxZBDq8xe2uej
p3fDT00e0p1baHskGhCLNPjypS5HkiA6FVkhU0DX28xN0VS4IXmNXQGT7Hx9HTe/Fiyl/z/Uaqfr
ppSZZsTXsvDQXkwysWKtgv/e8SUn4RATykMXAix8OaGuqO0UG0CHpxy/+5aK669WspIf/3kugEOx
MPlzg4HvWY1SWnYmNZHjh22fHzU0tk5KWRbH66NsfBxCM3Dc6KpDfV+H8UKegzxvG8tHwrZ7TYeE
6qSqteOBMl4d7jwFW4OBVSFrBG1Bi2M1JTXowVML0hMARoEHexY8YNuP6FDheH59XsufWoVfMLBx
EyDKBdK7xlaEZsGTo06U2CndSi6GnRTogtROUAdFx6A4FuQ2GA1gzfmo0MZ4vj78xoEmOwa4rtL5
IuFbna5IQ7Uon+lUYU+dH6RJwuNziCodVls1vSKjEO7s/I08gr1IkxbeLFH2uuI+Z5ThE0rCfgSL
RD50htnox3AUxScpAwoGMlx+bPsm+B9SaCoBOrV+4mUSmFWwPSOwE3dLlgTKcL5dJm2fFsunTxSc
dXXnzto43qRKcDrAygC3WHMDW66OYLZKC3BQaB4bzckf7VzNdkb5uEsRC2QFl2o+X259JHqtwyqx
bQPfodh6pq7aHro2Kj+N1q6bx0a4QPKloP/E2qHHtD4RBG4KNbIo8IuanplHLjFF3tKBiwmINPsL
UVkzuNjAmoPXirwd3TLH0xxIpV5gcjtkXR0f6gohTE+K6uirbMx4qF7fyx+31vIbedFBh9OTXPMw
rLyUUrOOJT8fxgkcTWIRWtcVyCk3kVuhu+oUNjGZXaPFO7fTx1PM0DqyujZMHiq6qwtjtEtcNGQl
8OOuM3IXK+ypRzUHLNpBCtvyrh9k7WupalngkTnvPv5bM1/wMMurTBVq3UFS0ZGb+oRMMoKIgoCL
3XuxaHWvT3TJm6U4fNWrcY/SsZG/ErIuRDBEKpjzer2bpq4BJZSBL2s4pfe6yOUDxF7zZupwMe0U
IR8NJVFctbKHJ5yJMY7Uh+rz9Y++dQhAsmLGyfFGdnB1rvkqfds6jeRH46C5kzMiYZ6J4qgWlrFz
3j6e6iVEp9IHdAAcxhpPY6WtGZZDKdGZxIBCT0hPLDXX/oetxEvAPqbzyjlSL59T/DW7qijsZVWT
6SQrGQaNokiOY4p4TYcxipelg+bFFuqu15dyaxdRY6FShgrZ4mx4OXLUAWgIZj3w0Tg1SbdMx+1Q
aroJs3HG0UDiioZgtPfWbq0qTFV2LQUz9vAq7UpQqsnxvXUwCopt5VhGyJqfC7nu2p2XZ0OmWUf5
k1AIHDJQgvV+xUFOVwxDOP6MeseSzOep+h2tq7D+bPSzmZ+KvCu+WkJoX+YG022Xg1rGxxml7+g4
x3no95CXnrWyLfawGxuSRvw2DbQyNSggRWsYr5HacyY3FaCizEjzUz+k6YtsJqp9MDutftOaqBxO
WAYU32XJCfUDmuzFsxZbauMNnZXMbi1VSrqz4T+m5ZRo0aWjHmaQlK8rmW26KAw0luUnsfx56vL7
EhDPTey0xu0UKtmxiKpfna3OXpjV2T//eTOSBwJBWmBWsG9W28Is1AhNWOqNoWI+dEXqpVHj0oDJ
HrMyot3XO9PO/ti4SVAx0A0ebMBr1PQvt3/ZIXURprVDrdEYPVpaKBsaTvgjmQZ9J9PY2PMMtQDh
uTwBD67C/66aILwgvOHHVo4WjdR0HpwXsfP5NieEVMT/exjWKmVprBEbU5fzaU+GdHqtFGN6tcSs
edBIcK5/r63B4E6StNNqMRFhu1w9JG1UPRhJqEOTcgE998JDZsI4mGqwl4RuPTxAgoEfLW8tWctq
b+hhHNutxEGuc7nLkV/jVx2CEVOGA+5VY+nKZqwE7BE7fBFTZ/6LzXb4dXK65Mv1SX+MnrkxbAoF
S1ICSmBVRCFLsQnz+CGyLc2ejSTbcdZE7ZVWn7nwd/Y0lLf2DUquwGOWkwHe9HKRoeKpyrSk311r
DA8LXBBh93gPKbI1K9MG8APYG2C5ujoIUy/RUyAz8sPJMeNbI1TKlzzWuPnlygq6I+2h/w69huYE
VA58PW8ryi2XExvwi2zVkEfAGrR/Vblt7qt8Dh4o1GZ7LLetjYrLEZkxBRli9NUrN0l55wzsVn+s
5OHYq8iwN5SsXTlCV+z69tgYCrAXaGj0wxYe32p7yDPgLG0yNT/6P87Oa0dqpW3bR2TJOezaHaZ7
hgEGWMDasYDF65xj+ei/q/g3ftpjtQV7CJCqXfEJd3AAdR+XiS4KFVVL+V8dd1lxvD/aBtWIPolM
kinpQfRexydjgu2gQgfnkvHIm0FYRPlXXFJzCxGStK3eG+20oGUetUhBjN6kjocs09s0qDsofUcq
N4W9cyls7FdX8helKJ7ESa/uOYxvmqyI4F/nptJ+XtTo82yVysv9794YhDoK7yaxKA/oWjxTjUND
w2Havmi1HiFUUyUXRaDMdn+U14dCwqhhYoLhoZC3JjB3YaMNZkaePrhV/V6xB0/gAZbYvtYs6bdE
RObO3MmU4bYwwIBo/NKzpGFsrE9hhpqf02lIeEFmCt/3tlnAeUi7z+AxqM3G4xfkHcvAS61up9O3
+aXoy8g6ouwDyzDxN/Rvp4W9kaojaFzwDWcAnjUdKcMOdEiHtDONPUb76/X7Vfkn6iHUkJI6t+OJ
zLNBajZA6MNxPldzqD204+T88etOXVkaRugqX8VOuR1l0BEQNAAfXNqIzoFQjeipbJfvnj5Wfz5/
fIvU62DTQ8iSC/vb/JnOMGb6BHoa7Wn9WR88ECF9h4hqq2inRQVseH9nvg7bZd0XoTfqDDSd14Z8
rTOmsZ0aVDakeHBqJ+1xhm4fjEo4X2ElewiE9OlfTCeKtWTZGBhTb169RABsPX3pahqzrWcfkgrv
BZqq9VF6UXy6/30b+0N6wrJ8nD2YlKuhwEYOICLm8GG2k/j92E3txa21ac/SSW6A1XljGN5WqFYA
H9bZgTB6u7aRU32oXFOpA0XTqgMqkMADVD3b6wlsDkY2CdwdUALlt9s9gt6vyc1YhA9CtfNzN9RU
++wmfIi1Zo+V8QsgffNhBiaKAKg1urzUb9YMVA3vNLew2/iqCBescIw6gXNUhwwNm1aY/Q9R1NN8
qNATt321zbEHGKy+/FYuXloeI8cq8RKZ5+ZzaVXFz6kkiTsNyyAq6ht59T0mCKLWAo42DExrcPIA
yyi4CbPhKs5bI2LNdD+KsL718yU1HV+awuRBVVaIiBY6MkiHZcii8ACUR3w2mrD5OYksRZEOHCzG
EAWAEC52gXyrZPUFBj5s/ONSTpRGB9pSQT2FzVtLWaivFUuEwnu3GMVn/gPeaEtbjv9b0qh9AB9u
aYe49DRM36chB+umLtnLvLggAP9ww8oJh+/LsQBSTDJ3u7gNhVYMpLQI2+nOCfpk8R7GJt4D6rza
QgC/OYHUIaQIMe3D21FgPHVWm8/KBZVS5YVXj0Y1OcU/GZ2Ynafo1Qn8NZTDMFLEkyfwdig3hgpv
WRMgwbZLjsbY6o9LWcynP502PojsC6AOxC5is9tRlnwYbDQO6P5NuXdGTlA5lkB3d77l1W2JZMX/
i52lCADyRbej1IvXpqNrhRe6jfoxdPocxKsiFRJLyuypq6eHZvaWf+5/28ZisRNg8lNm5wZbc5Lp
yXX2gufxFaNwlDA71TmHxN9+HI+72dGr95svpLxB94IWBrHXah4rTehNrNLHDnURxwzRTmHQN5H9
fq65JY5JPuQTyO5l4qjEdn/Fri56SfV0ftHLWf0wW0Yf44Y2K4NfVXrqHjm45XcgCe1eg2pzWjgk
GNtJrtGa24GtaR8pjqFcJlsZ3itgGr7EKprX7Zw0x/sr8Cunvr0GydUgT6HpS3sPpYnbhdeiTMkb
2wNY6ioJCI04mjweZoMEQ7RghR+ycXYXvwsT5A8FvkLKQwSio3/Qtd79ViSeEb83ykgZ0TAfrS94
u4AYjdH6MR6yMmuFT1eyd46Tyg36OCJdkgVWbLXxey2cMwvVjMJOkWjUe+tMXNWVXFbphONJtLgf
PFN06RHD7M44Ws7QNKfYQFmMMrsKBEfVF5AYepS144/7k7JxsHFJpHaLHSsMj/UdolipZkWNCDEu
M2Ou2UZcjbABRX9/mK1llpxQxP0Y6pWu2tjpk1UOZXhpTKX8MVhG/KbW8tn07WS0/xgyxvZ3YKJw
MdKUBEG+WucRiQN1ysNLno4ZWOtF9y09L54A4o07e+p1IUKOZZD8y86k7azrON48j0lHAnJxUUL1
Jxvae5Hl7lGoy/jUoYB/VkpcvRYX+N9k5x5Q+mEv3JThz3pfU4LgiynDI+8lr4Pfws2yLfAfz2Zq
SeRviV+LzHpICl4DfDubAGeD8ajbuRaMk209deOuo83WHiKp5GKjQOiyvrfjT9qCz/bQeRerDOPr
FNtLACt9jyOzdW3TtaPqIEFqaO7fjpLBCYhbPfQuBAT5p7nBDz234vyr5N4+KMr0rZ2cbuep2Nq2
kJ7gslIGpWK8DjwrL17w7Q4v1rQY57o11PMM+A2SWF2e//yEIA7C9OmW3Emry6kzR8TZ5KYN3TZ7
KgkgHstmcE5tPe7llRvrxXaFyo/9B6H7OpwWskiHEER0RaK4+6cxIol1L8Yd5bVX2auUXCMvAV9E
PYI06Ha97CqKxWwiwmWMbva/SB+n85g7GCsZTmdAxdAKw/ENq4zPRVaHp/uzufWJoBGIrKVcA3fb
7eBOprhuT+/tWmMfdYZuZEwoB0COPNwfZ+v8E94hJUr1AXjK2lrExsQo6nq+siq7bjxqjdPVQZR0
Rh40zgRnxSu0xDprsMb6oBONlcMFLIsXM2vLYueS3Xj2efFlcAPgXALYbj/a65espI0RXRdowUfI
iw9LMR69pJ8fcAvZ8wzfWF/uVklGlrQ5QsPb0YQhElOPo+QaG3VzzHPHO9WDsPGQsdNPRqM3F90t
2i89LLqdo7JxE1DogbsrWyV0v1cjz1nloWbYJtfcBog6a6N17vM8+wjV3njMl/Z/8JTCneLP5pgu
+wkhNPDPaxHOxiu1YcrhOVFepmdULFqv+YXuTZbfFVFtnyeB/2Iwp01r7Oxl+Tmr6x0PQuTseUBp
869j76VTEsR+i/iaOkPen/MxiwCGdpFpvVRZ177RTHv6ruiZ9ZZQctCfELSkJ7Szz2VQvP4Rkh3J
oUYdlR7z7Wrjmy7r8UVyNZtuUP7JLQOebw5sERXnqp08f0BGcgkULG+/Y/5ifRr6GnFN9k+HEEDj
jB8g85SGj41Mdbn/234V+9e/jX1An4jaANg0uXa/vX+LkdTMG+Gu57azuCZIaGh+ZVdO7wOhLNtH
cIAw33BQsrT3Vl2ZSmBknEe/s2QbVydDLPxMTwslEGk2fwijxQR3DFpq9udB7a+D1pnDYUKMqvJ1
TE+KkzeQJwdpVOZtEM3CfZPEA9m0sGt1geyWJT+y3hzYiIv9vRgW48WqxAR8socW5atdnKTHTJ9d
+xANitUdutxNqqM2NLZ+mEYO9wnA9vxP1RqFybMtooeqsqbeLxJN/bepk/BnUYf2s2YLPFzwJrM/
4ttjfKdRgt57X3q19xiWUKj8eqq78CSyZfzaLnGh+FmTgM/LIyWdjsWAkuWTE9WR8KsJUMTBwzXh
0xz3SnZa0P27iCxX/3PD0pl8xWz770UziiKoKCNEwLXhJvrs10R7k5rN/I/WYitwcunhWocpFUay
swe3zgGhO74vcgNiAHi7zOYAjIQ6RXTVsSs6yBbsMa1F+JznNI3DwsaVUynLQzLP7SGjff7nkTIN
OyIQWQLmHljdrqEYq6n1iuhamm3ju4qwnkIC/Y/3N/NGxIHEMaAeekk80etYSrikplClGCUiBQYJ
Bk+VUU5Ts+xdo9tD/YL/MiTd/tv5pHjZOaGX8Vxkunfsh9l8b6TadIBXuJd6bQ+FMTCfRYyz7rjU
0UB8lUbRNS2mHv8o1TwU5bL4wzjsday3XmTUmXj/qOThyLcGqLZTHpcVvoOXvMzsR7jA5VEJDeuj
oZTd85xUyDepJSk/8o2nftaQEjDC/J/7q/i6mU8Tgk0KL4y6PR3K1XXZ4N+VxBoh1qAJ5yst2CTy
66at33ZqnsIuxaOzOM+ZSXbeZzwfb4Q2Vcuhiozpa2VqiufrNhbzOydo6xFDD4bqg1QBZpJWK54V
i8MtHV25RcfvcT3OcC/ySP3khH33iN4hZhH6NNk7cckvXaHVBU0sSFGVygdtsLWyHxaPIzoZSnKl
G9QUqPp5/fcKIsW3ahbq11IfmpdROHn5oqdjBZu0UQfVh6+XwnnOWwXPjL53XmbLTT8taJzmfuEs
yjes+MYyKJdB+2jUHpj1pGya0VeNSTEDmMXacHBtUFGHRKnb01iZOgIJXtf7DZcicg9D6nxAlZ3m
mNGAOwf02OJRGi9x9y99lTJ/LPAY/A9S4/gvyD2nPuK79otbsTRDACs7hmch8vQFTk7zn5Im1RRU
EFdgdMBBtWBLx6lxzODSQX8RovrWuVql+YknGjy6UqN45wECrr50rlU9TqHXGR+iZc6Ohdkt3WPT
zemPhs7dzySKp//ub8+N43izHqsAivveFZnB7pys7Js+Js5RtE4TlGa2PPzxSDJYondlY1VAI+t2
xw2CZG7qk/QqTKCA1ohRUjmNzqFMZuvd/aHk/bvaZHSsZS1d9q0AO98OVXYNwrhKn1zHyqse+wV1
Fbtq94TQNqaOkiutY5JC4Afr1o4DLtgWxpxeqdUPn80wS55LD3m9EreMnZDzl1re+ot4cpg+Mgyp
i3P7RaKwoV85eX6Fw1qHR+AVCsJ+bhV1vjO5w3xsLMp7AMScUT+HM4zGawHTBzrPGEef8yZNZ1+g
FPsDEr9u+aOZlPUR5AvmYLo3WH7eVZwGYyRP8ztTic6aMuPY13qt5ZLBW+rbuhPd+Ai6s1seu7gN
e5+gytWDBOXu/9xCoImieAmgqKHV/brykucmRQTOXsLpSxip0/+SSMUTNWogP/gxKsk/QDrnX0vs
f6Kj3Q1q/GxZovu3zyzzpUcQ+NkhYSM5XFRbBJgKNB/vb5LXHXJJ9qCYDc4aECvJ7+2cQsNAwNaK
0uukeM03FVvHf5HbXL5YlbO8G+p+eju1dfFNa8akfkjUeMKmZzKG+jjBwfv3/o/ZuI6JZXAuk6g3
+tYy5v4tbo0tgOxjk4CvMK322e0XuPYYbhD72c7RqlL9i2fl9s4x2drAcGvkTawiJbjmU04YQvZl
ssRX0Rf6FZ4cqpRRWF8XbTEOf/F9suFKJ5DAcx2Xoz0xLBEfeE2ThIqilOb+EGmlwx/zJPwKvANU
oUnN0dh5cLauAnI1IIwIvsP8XSUEvTpqve4wsSVGaj8VbXpDO8bZiQdfgwnZStJNlO4LNRS+8Hb5
BK7avUOB/aobwvjgRo7UxzJz5Kn70ETXo47ydwp03R9NGc6XbqxztEQ6nGWPUzE1Qd+rqXZqlrH5
ixWWQGCCH3Y5W/32d0U6DJl2iElVdS17nhRnOk+h6z1lS7bXMd2YaEBPXIUcG2DA6+u9wrbKzdFb
u866V3xzWt04Vemg7FDFN84J4sd0SinmSjTg6syCGG+8xTOja6NzX83GcsBIPBBqKoIwI0cbcLra
2bobp8STSFEEa6lsEMbdzuE0s3PAiRKGW3l+MO1IPdvalPk2ylp//kQi/UFnFlcELPjWemQE9jHG
40NynWynfr8kqSKCPDe1/rQsyHkF98+k3JSrNwVMglThpWJFEXD1YVmP94ZWpByNpqzeN2QwHzrH
FY9YdarXmCz20bI7VwmysNb2IPJbk0q5XAolABenTHU7qZFaid5p7Phap4139FxWbUo9imPC/ZuN
yRCw7jifPICrLSMyEGSjPJsVIrdvbdX9poIo2YF5bO1+WeAEJw1rmkv59nuwfJmMhbf2qnVp+Tgj
VhofY8Ns1fP9Ndva/1L5jHomFeJXle9OxwoyjSZOWWlMPhqvy1XB9LKGv6zWgZf1YxKgD9H8xRkg
dSFfkOxwS1t9nl3i14aVGveIYobv2noqAlfDtwX71D0raG1rKgly4DPRxubArZ5C6EBGF9l1foXu
Oocnfeia9G1Oh04cnbmPzINBKZlysW12Pz0d4ScahHH7qQP59UONouFDmffIBxWlhfrP5NXOXg7z
+geitygV0VXa31S6VntXSxKzE4XIrzXBkF8NoXbErrfeOZ1bo5AusmMNIOrcrLc7yvUGcgQnIuKb
yuSQIgt2FE1WH+/vp9fnUAYbOAOyrBRS1lYs9RBT4ukb1IUWOz+xu/Nz22r1JWuh7twfauuDEN6A
GSIpIhQZbj+oad1U76YpvVL4tw513tXHtir2ROpeHxBYeLw+LiBxmW2vWg2F6Ici6tP0qvbIl/l6
3yx9UBh2/mboI4Ncup619jgCIdqD1mxUG8DoyVwf8hwQjHVxtu3aHh2dMr1qbmXlhySLzR9pa4ea
L+AiZb7qCXRI0dL/PnY5xVLpAvRDjxo8le/P9NaiSga5IxG0tD9XNx48AWClhp5c67JPzzkO3ke9
qrOgcjJv597bmm5JHJeoZyZ9XWGpQxFPijEn1xmlKx/grv2ddgZwZ2dsP0AJ0gJ37v4Ykgw2gPIl
txFFMQkDu91J49BrRkP18qovuvbQCfhGauVpPshd5VBV897t9/qhlBwAohtQfFzx64Vt0jhTunBM
rmqdlmEwhiL6SHE/f+zEVDzZvdpcTL0d1AOJ216DbmstmVy2FZ8sA5Dbb22BhAl9Yuwyzz2YayPq
YeFkIk2WKzvbZuuAuuQBnB12B+S126EypSEIL1jLECW34+yW9UPlFf3OjSM3323UwXMP0hqAh4QQ
rXWBc2EsSb7Y2VVXKB/nRXEOaWj4aoNSjb0rLWRufJQUZJJ0e0aESXX7UTaFIZTLkuIKCNOgQSU6
3Q1GfWjnQ43/DCAfbTG9yY9zgnCAcF72iP4fHqiRPS7/Oez67yUadCPhyQCBfiEtNoMJX9MfTdFr
pq80UYQjNCYZ0ZNXJTFEAzg5P0l457cWIn12AN/NfGt6cfLSaDYKo43utYXvVoUxH5Zey3FS7Dk3
RwTxDPg7caSLM2CGUgTME8r9Vji6ORoindmikaIVfeC2Usw07wozCapaNf9ZjArBktGzgDeklaCi
ZeatiwOUxV/fv1t+SQes1499TOWb9peKwMDthEa44SkW9JhrpA+6CRVZs6HOls67pJzM/CSHnw9W
1MExd0fqYX7bZMrTWAAYa5MkD0plaKoHyygKN3Aqr3lM1ajYEdPRN04NtXkZREuaKu/A7Y+cI6YY
dAXPWoRgz3kB2QTIyUgSXId6hC6ftNyI1GMz1MPbKJzNPmD3jNUxGer8oyaW/GfWJr3+aKtJdQH+
3UuxxtbEPDZJnaOdCC89qEDsIbbmal1dciqIytWD6DEGrivtjkJ3yeZjEdpddlXSdNyDI2zta+JZ
MmnyTYDZq/DApm6RiIFl0Eov/2gWpucbqCPuSL5uvWlUrgEWwl6m17IuEQg7xoAF5cNL2826b8Zq
cSjyJLmAwVWfvS6taPP15ZtC6YdDT/4SOM6w5+T9qxa93nI2Jt6SN0EOvxaeRSPdKLJJuBekawzz
6EVjXB+atGvaZzupvMFXKNRmj5nnTem56Hn9kPJUsuShS+fW8vvem7wzeKxQnAxjQmyzcBDYyZDu
tnyLerf7RC9CDD9VjUUP9MKmllzQkfukDlaXP3TuEqONGbXQeGZlVKuXenDH+lT12fS9yB20TxF4
1Ko3rrt4b+xF2Oahje32XWop6Re3VixumdzMEEDK545f3hdCBErnTKmvoFrwFVliy3lYYrOYXuAz
04cUqD6W11GAD5q6ZMAhlH02H3JPaG9VY8EUy/F4AHcegI2rmY42cHVJX5Y1+ttTgzWNalZpgdhu
R0gd2IB9D5MG9VHJuuZA2KW837lM5GWxWllGhJ0Ca1265a12cVhJNG6rwP9H9cBPbaAZU1ZUh6Qe
6AgNVR64RQdeseMGVOn4PaLL1Z6NTug7cczGEw9oitoboCUQXOvgFAXJIqV9wA+BOXaYmmx5VvS5
P/KiWM/9oM6odRbOybL2Cn8bNxUDk8lBo6dnvVZScyiKekYt97bqlaewS9WAjNg8ScHC885sb47l
yTsbVikdhVVc2FrCAfg8hhedUd8go4NDSOoCsPY7Y6GPahfZ8j5NRqREnUalGwjNa0g+DpOy/IuM
dhxxo4eT+GSEEJl8Xh5bwN8XyR51f+Nu4/KGeky0RYZlr25vMWPxMUkNEVdp82OWFMvVmKficn86
NkJXCYil20TZDpLz6iFzDKsoBFEQyNgcLdtZF9X/oJ+0sjU/eNd5yBzXT6042YuzfoU4q11P8GOg
pUbHlQB9dc4oyU0aLH3lUi+ceHCXNFmtFME1hGEL82lBFfR9rtNlqitNfZzDSG99gJRWAHHKfKZO
gviqMipvPWNWTos7qB8i0U0PgE+UL4bZzec4V/bkcH4hJdc/mi6m7LiTLdK+vb0c0hyHcA+vv4tr
peNLXxVmdbSRW8/obnkW3QV3ckw4BH2NyLw1iu+zlcw/uT/7F/S26bKWmdCwhI2N3jvaWmg1BAHI
7x9Cpx4/C7BwdPWcVDn1wtEvXN9x9ODWIhoe7i/7xiWH0B4vGoEuz+e68jR4i9N5MShjbpf8ki5F
fJ5qs/iZznP2MSkU7eX+eBuHjlIEqZFMsOnlr+YtzhpoJD3jwZjKf+SQSpqgGof2XUTmvUc22BxM
qvfRQ0D6YT1Yj+kEfl22chHzkB6oUqBJnejpA6p81un+d20cUsaRtWWKa8iNrBKTCinASqn5Llq0
c6At+nCohLXXN9hcLWB7bBGbm3mtqOpaKrCVuCR2zAF11M2SH02qCOcIwMkhrvQ9JNvWBNJdk9VQ
etOQf253uQL7pEUMObzMhT0cLBAsR2XUyQa6St+JpDeHQhOGJ4TkUl+T/M0wdOY8kp+WiP7JKob+
I/CO7qLbY7az5zeHQhCDCo+kRK4xF1o/0RgZMi4cUE4/Laf7BtQoS8DLZfnffNVvQ61uVaS1tXiO
Uo4XIjAnOkJ9EMIb/hSFyR/7TpDPeUgK80pAaqcBe7tWDm3PSVft8JIiQB77gzDaQG+S+QHxkXFn
BjceC4pKsEqpV8t2ipzh3/pzStvrKWgN71JkQ3TszCV9josxPTjW8m8zxD/NTpt2nuuNRbsZcvVa
T+ViZbO1eBfNTmCElbY+f6jQXB2JULu95rw8ravbHYInyG1UXZFXW7fJGo3oX8Wn5lK7dvmsoMf9
mDWd+VhoKVAzKDIQrpSPzliIzzNCQzvR19anAnHCyUamGoh/3M4uf7n03RC6eEyq2dWOB+p01aKf
Ihzed/bnxoUiPWyhRntg4V4phwn8K7WuJ+KsRqU/LEh1HiajDwN4a0lALrdnMbM1Hqg7LMiRSnpt
QgwxOBzGEnGHbBjTU9JPy39TZ301Eb2/Jvbo7SRsGzMJghF9QdQXgMSug5pES0olbyWcI47zJ14J
/HDRGz8jN7rnC7Q5FMJdvx5S0uz1Sa8SOIs1USK38PRklJZ4pixgvxtcY0+7YgNDBemZZUMPQJ71
9WdZdo7Zgx3y2BBPnZBJh5qTZNl5pk1/VjRHkKcskGohpz23Rt3/U0xZGeharTxGETWY+0/f1pfT
u4K4RdhInXf15UYjCqWi9XBZUMI9CshvD/DdlWNEXXIH+LFx70j5GRCtvH/kZqs7bmwJuJ0RXh8W
EOKp7qroQUsU9dQuUX5sO+vdrFTpv/c/b+NlZ0yPBgd5AsHx6g1UuyJH/V0ol7Qro6Mnyuw9JbJ2
p0azOYm/jbKaxFotKnt0kfcc7TQhO9cpnaWe1AVLRvBB9z9pq45Bo4ZasQsE6TXWYwjzxexxvbho
wIa+oUeSHhtn8Q4mlqci6L06PzpasrzVmsx0gmQxAGo14R+T24HwyPeesryEI6zdbIyWjD41CM9q
oebX3nbyqxd5e5LjmzMrjz9wCzRR1iVPRU2dKC3q6IotGKaueYMdhBX3z55X/EVPh+nkENBuMShS
67cX9wReL20aIKruHANw1L3yIR+LD/cXb/MMEItx7qVU35oOg/6A17qhtHDHP9AXjmiPlp3hrZKi
ijzmSRcMWfzt/phbc0gjSQdaDNWYPuTth4FV0WYHveSrKaLuMI165dcLs5mFcIX/YiiaGDpXG6n5
GkZWcXPm6KSRWEG/C4TIiiDv1OISohV3uj/URpUDfUCqheiPUIJfgz7J7tpKbUg80YbNz8OAlLkz
DdlpQlriUAxT+pVs0vrUR/NflCt/IY2kCqIj6dC38znNVF7QDucCj2vvXCG2dXCSQeygQ7ZuLhr4
ss4vQa3rnmkWxdpkuZxyYL0ogLSKesl0fQ83sbU3uIx/hUuUKNba8Lq+xDPkUrjWoyqui9vmP7xS
N462M2t/sfUJHsBK0wukSraaNk2oLX39XLlEVeEeJELFT2x1ONd9OZ6yDH+8oqrSHbbW1nmj2QUM
W0YRvAO3ayWFfuNWBcmjhNOIcqOGfQ5ODMfMUt7brgBWD43oLw4BwgcyIefWAhm8GpMSTKxjRXx1
tMj8kFVtEiBx3v4QzvL1j88AJTCgQ4gIk+Oti2BFumh1l4IgUko0hiBBmO2jkUTaMxw5D2saKyo+
2L1ZL2f4ldNOGrGxQSGZS+kYmfi568qPk/bNhHtUdLVmQKK+1qqA4RCvVXemc3Mcqlo0oyWaaC0B
aVahHTedBcO8zWpwItbknCZ8qL//+VySKMPlpa4BeGBVA4gLpBgWc6RQmFvNlR4pclCiSHzalOEV
Pf8+8CJ4dkle7yXPWx/I13HISf9IV1Z7VK8VYXfhFF7aoRhfoOE00CLaveft17W0Soska55DAC8d
oO9qGGfQ6PJ5iCAqrbVEPjJ0DcV5x4ytYzpESSjBt/oLZ5f+Xbtoc31oOzG25yJfLFm7nvHAoB/U
ewdmD1i6rpVacrJDrmcIPIW+11zdwLQSlkrxS1eHWuGu69ghTiqOaKT2ZywVYIu2G7qDpsRsAqUW
CwXNqaydY5F6RejD+ZjQsQ/jiYbJYgxOYLSlUe+EsFtLBR6QOx/faDJn+e+/pc6VO0dWWkG1L0xV
PHeKNwO1n/di8q0UgQOqkSLQLCGPXF2VVR9FeZfb3gUtkDpoFqsMZr2tr245V4fIhkBh5IoOQLCI
nukHz74XD+NF7b0Gi6Z0T+xrcyEIwMAoIj8L5GV1oU3WoIxcNe4lVxAwORQxeAFY31bSHEpbOPYD
ykMD8o1qg6+eTo5yrNFmaU8GfX3XzxR7Si/3D+vGsyWvO+YHRgwAq9U6cPUWrbCy8JKJJD+1tIyf
jHTWTrQB+r9YcukFyiCS478u4BdLFSIplnA6HTU+Wn2THpW52aP3yBVdH06HgEkipBCtXhc7Z1GG
RtfgVWJn9PTjpo4eRlXLwLq04aFe0h9/Pn+U7CWdSAYw63zXI4+u8kp6kdmzGagtYhB1OeI+M2b5
n7/AmKmSvrNWOO6uYbuUJhokqSIF6bIkPHdGlyq+abf109gtlkEkGmuGn1nxnjDJxsvPJQ6vlQsL
vc21bUCF9mqPhzVZEnfvuR2U9uo6InoMUxcnFBQPrnNn7N1Zv8hl63WUUaHUj1IRsV6d3LiG1q5B
H75S1kiNU1fRYQiSGIFGmgol6Rg01OE64GJo+KkRtz+G1sVp1WmAbYxGGhKeqBnSxlA8HPHQA9rP
/AG+cRU0bSuGoxvn03uxeAq4hDabJ19LhjkF4DGUNe4rSYjlYgG+9tQje/QFg9wsCtrRbr+qPcSO
d503jphxguN6SOvWdYKRiywK7m8u+ZCs50CGJVQVCJGR0rq9JB1u6KSpa+rOSlwhYz872VMjau/U
OCnlZ42e9rlvc/PbbNXJ+f7YWxc0FVv6/MjzcUGsxs4t+Nql1qAcruvJcWiM/lwk4R6Meuu0Uq2l
2fnrXVpXMqqCTrs68WIrTZo/WGqrgmfE5y6sLSxvKiPbqSlupfzEBv9/wNV919ZxPsSY5l06p8Ll
NOmKwKiW6G00A4XjT55vClyVcjB7vh6i7+UktEvuT+3mR8sAjPeIrvqatoOZIioq0L64ohz81glJ
z9L5NVBHs3sTeVW5c8e/PsDgZhmLMJooGpDV7TaqUiAhXkq8AqlvCSqcG98sxTIFHvpGAT1C41ld
qvHl/ke+flhuB109dZDWgHPRGb/EtTYFHGZonTB3gnHIs9P9oWRAeXtMGMqTzxhvC74Bq6KR7Ya0
TDrWNFba6P0cekmAi2x/ylrEw/zc7qr3WUTlz1M69NrsaU/jZetTJZuU9xOd3lf64swuGI9+ALa+
tNaHeF7KJ3do6uXSj1mm7ryim4NBXkNVz0E2Y61RZOkTlCtEMa517dVXZ7GqB8UJ53dUCPSdfbM1
lC4fUrpDFHLW0L/ZjISZtjkwTturD33qYjoFRevYZeYfSwOTlzMIPvKuS4tyrVqrtmWtRj3EU5yW
lUehKfl/nTH2B0cY88f7u+X16YPLLGN3igtU+tdGiVjgKoKeB6g/Umal47mwjCk6ZeGUHTzdXY73
h9uI+RhPHnMSO+ROXDnLv0W6bZeKJJoQyUXX1v04tmXoz0sI7lYptOM4DAK6v22csIEQB4zPsqca
W7NgzjRjpw7y+jVB8xWEOiAKKkqvKA92PsUjhqMgOac+fedVlhcYNim1kSpOYM7C8pMGV9OmHK33
O3Mgb5j1Cf19aHlD/TYHKBzl1jiI7NosqtoB4unq3jqqVpa9WVy0+fway93RB2UAP7fQWuM6kHbV
1yEP1VPHy9wze42xpy228Rr8crbiLKGHi47p6pGbEXTrRsoKV5x9sdIrO/vcK0tySseZLLXI60dj
7NJDP44ui9bG57Sa1J1HfuuUEdbxbZTXkc+Xt9tvc9OZGh4Z7JFr1ltOEJat+lUbhj6wcbvbWYet
rY98G68f6aDOprwdalSjhvQSfk1WL59RKijVwEX45aB0tfOhpACyc1dtzi8BDCOhMw0BZtU0MGJz
bIgc42uYDvlJjzUS30QUhj9ooX2ojNA8Wm2fPla6Fr+1Goq2eBG1/v3dt/XVRDISZUEAS0x5+9VI
1LtlF00JQqep+6/a9vbbUWTlCVGe7tEkgtuTF9sckOIcZgXghZjn2wEdLU3D3OPe1Fy2llWo+YtQ
8E53JiUGwuPaO6Ha1vtOU48XUGbSr5ShqnjIjNqFslUMCEE404QhXUkX3y+HVJDbjuGhTU1j54Hf
/EpOoQSBUudfV0HiiNA/HZH3ab1x/jrXce+XSpw+T1ZIoxaFo9P9Zdx65T0yVG4uoNsgjm5nVW/a
Qu1LN77CEMONcULpRivGr8IOrYsX4kEOzjoLsH5u/TIX/90ffGsny3NDfRd8kGqtPUSssZJCrdgP
hvSocJuMNMQtNQ2W9Vnp7eVU4J911VvdOUV4Ur+hd2C8lOMSOztvsjyiq5tUmu5JjU303UEI3s6C
3VhznM9DdM3/j7Pz2pHbaMP0FRFgDqfsOJygNLIknxCS/LuYc776fUqLxao5RBOyDyzABlRdxQpf
eAM1Dz9Dv+ATxvbqTpi8OQoyHEB7eZRRG7kdxWWF3cylWTTHtfEPNNLPdTGZX+6v6S8q4XouANQQ
/dZkQXJtY2JQ+Kj7IiahjamS+XaTLD+q0Uv/1jxJpYyXuHvu1aqiuEaxIFDdyPnKGc5S7DYnuoEQ
UBqT0nfHB1GicGn82WNb+hg/Emgu9oQnZgqZuzv2xSBdR0ts4Peed7nt3kwCJJdOuZPwYA0qz2SP
P841JmGbtXdQxmh5SqaodS9llyfTuWmWMTxmtt59bfuqdo6KOiSPWphW30XXh092mbn5kaig3DMM
2TigaFiTZPwqFryJqUYI7llhKWDMFDGep7ozztE8hv/oWal+mIplTzV/a9MgpgYLjocUUPBqa7Jp
HGVA5jnQ4SwHlh6ahd9DsXx/f9tsqB6AOORNkWohRDLrrBhhHSWiICaCPEsy14fBEX2PQtv83C56
nfpKHiJlCM9KfNd7R5ueldnIr4gDNcNhqSkOvRhzmTonPZc5EITA6Vvk2OAEDL1wxbEGw4iZrZW5
DRo+w/wViSXnRzMknXrRJm6Ao+0mNa6nS55/Kt0Qw1m/G2a3u44oK3insi9xnLOgKrr+osIAPY+T
aTXXuXPnxZ/NsnwE8ucJfxy09FMY1p0SaAmU0K7N9W9qlPQVZdpeNBcdBMXfDn9d+m8XwWUGj9sI
59RWBE8naBa1+LSzshtbWVoAmjSXJAJ2/W7pS1oucwefU52NQK09+2Vs2+J6f5SN14qWIttD3mPw
p+S2/S3eGby4hCxOI6lKSvWxqcb60S7iNsiWNH+BJfPZK0Pt6/0xN2IsKIYgJmCG8S6vX+RuqFod
6y8QkAnOu1Nu5g817eEjQl57HOatU4eqOyJUEMOkmM3t9EBFJlm9ACWa6/Jn5bnDsxql8yd8P7x3
ofCKfid83BgPQbNfKQaoNxq4t+PNoSuAmuSgB0Jj1n3NmCsMxQp3pHLVeJAeoAWpyef767k1KPBL
Wu/Qjblg5Hr/9g3xc87quQcz3sWKdlpG/YcTLa1vzxVijdXy5/BBW4oCSblshCKttQ5G7cQtvBb6
F31TjkTiQt7m1A0t81DGRrJzpW/cY6bsAfLtkKIijrudnDCNSqi1RIWUNWoCKh59QAqNnSdWHqbV
uwFh25AgCUhotBFvRzFMaLyVTb+4UWmynKcWPYG/nMpMH71BNSP0Eu3ucfaapTxVTSns4/0vuHEi
4KNCMJBeXmjzr1543GWtFqUV5aEezfqoO21y6T0x+uMi8j8fCpUtU1p/0oNHYu52plk7JxG6YaBa
6qE8O6S4z1lK/HQYizneucL0jY8HGgxMGNV/sGFrYXVImbaiL0YWOMgxF6ch1CBI2otqDb5lDY3t
x6SaP5veif+O87zPkRcZppS2W2b+L02T+pm7t1qORgPX7lSlOtLPk4ikD2TclD6ka8rIELxBKnhw
vHXe+679oQ26+o/hCjuFaJeMn1zctvasp7cmRn8aAwcCfC5PmWL/duTMqaeMMClpUMVegxL+XB1D
bEZ2LuetUZCYZT/SNKNeIf//76PwPFmTIFG3zCW7VqO7HDxjXo73N9/WKGBzqUYQxfKOy7Px2ygY
g4nYNYYsACrYPcXQuA5t2U1/fo6Brf7/UVY3cV8zzKi3WRBbwCSMyY7Oul2rO6NsHCSuCdBjRLIo
APwSLvhtLgD5IV/CSAmqXFUOo0FRiS5deTZBr/7xlQEOgg4aPWdUsqkl3S4bHeepbZckDbRQxM2B
lKM5hXbufhw0OxdHY7ScM7rAV8NJo51M/u0sGRY5VakKYMKbXe0Lj5DRViczDZbCLLB7ilXfMIc5
iJR+3slw3l6MciikTHEskKCd1VARAnAFqXkWGBGcuEvUJm1/bpzJFYesgE/+U3cGKLZmboRBN81Q
OO9vzs3xEVegREi9DpmF21WOm3Skac0qd5VVPJrLKF7CtlN9t7Wiax5NyUtee+oZRlq7M/LmIqMq
Q4tNHsF1YNvpTge9VI68qNpyqPBC+AEDwBK+q1d7+/btGSSN5gUinyZa4a28nWYxVlnfIvMfxGTb
PizI6AkBjf5yfzHfBntwCyjOQ4kGi/8GcpIYxUg3uIByi6xdgYLeZOVHaPlt6Q9hzeVaR134bFOd
2essbdRdGVruWASAfwkB306wUUXRt0aaByWs6c9h2UzPWZbY6ilHYupn1FnDh64tnCPK+/1jauDr
d0iLrMx828Vr7D98Wpmu4DzryvrF6sYTQK4TaOAZBdDqtY5y5yGyIv2IDmz0+ucrTt2JoAKjDHhy
q+0LDFnvejvKA6DrGcJrnvphhvTse1nVvjZYWJwdsJI7remN8ohs7NMEkSRwgt/V69QONQXeXORB
MZTVebYFkguaNb0fXRxVekf/Z65775I2HcKIGY7VFEb2OsZbGxriHEU+iivS8fj2e8fKGEKNd9Kg
oYp+6WvXOCQAf0/3l3dzplKBBvdPsk9wE7fDKKYrNDW00mDymuwDtquD56v65CV+plWRdp7mcX4C
dxKdXDvOS7+o7PHzgsPhHnr5bQzO00YNiBVHdpl8+/aHhPrYmT1UnQDDlXTxK8MZf1QptFG/RgP3
VGjp3mHeWmFqmuh44VeN3Nbq/aFSrdVWm2SBWyrLiznWdoCrcbNTpN48uL8Ps9pLTY9/UE/4EZhG
ZrxLyPEDtAaN7xP6no9eMzb/uDzrj2MLKOGQjqFd+30aD+mh0QeI3fe/9+acYZdT5CR2fbOxJyqr
Iq9DPnfrWUUAJS1EfzQWvXe8P9Dm56Q5SwwB2PENqDNSR65Pj2cvNPX6bBn/mFb8A2cw/VB4KMbf
H2zjWoZ24spYUiLO19SavlMn4aRGEqSjrievqTJAOqw6SP1Pqe2EF2wTygdV7afr/XE3JgkzECkR
eVmglCT//2/BUmfOJv1tC2H2tgc8PSzkDIcwoWQW62n7qBf9sFMt2jqvPOSMRTRBB259M5GnD1Xc
UKa2i5HCvD/Wo14/uUqntKccQ8OPi6oPxllUi0CfPheqE7RIH3XnfBSd+Xp//r/wDLdZHzxZojeE
eKTB5LpV3dZmB+6uTYJ6KJwPU2kmPxXPgHkHiGi4kqbE1iWLlPiZ+lxVX73OiU+kxP3Rntr4tV0i
elPok+xEd1ufhb4glHsub6gI8hD89lnQLdFT1iUOXJDezxCPy2OlNwMgwFI8RU6/K4okj/CbZYAh
ABYBij94ptWA3OG0fNCvcY0e068orI5DPJtPDX30S+PY9bGOUoRNZr092HjfHnD3fUwVoX0jEv1z
Fh8wS7p/0AjkZ1mj+tHO702TslRQRulgHbPeVPKz1XrzX3XjxsehN9sHr9JEv3O1bASa4LmQDkKu
A/kgb3WdihFriDSnGydEmB/NpciOjXvW8pOF583T0HnvjcTZc2SXK7teeapFgC7xh6V8s0rGQUBV
rjN4tADVEM2SqnNevKXc47dtRLJE7+TfVIjYT+t6W+TpuUduh7CnpUgwhmjOizaHxznHhff+kdoa
ClgrpXdIOqBkVpFVAVAHZVb0tbxlhNNVd80yIDnlgd/KBwwx74+2dVKYkbQtAXxPHna7cWsFCnUb
KUmQqxPOc7HQkelM3Ku3xD8W8GLH/zDcr34TRmR4F6y3SLKUZtzoSaC3ef1A+949FqMBG7jN0lMS
Wu1OuL61mHw4dFFp6eGYsDqXBTIpva4w3jC2URCN4XLqkJI5liB5dwKpzaEkeY3IRXJpVhsx06ZZ
iVFXD5ScOKpaCv2UTq32pcNdamcV3+55mhK8NxS8uN9gst5+tLYVnpdUUxogZk9ITLJ80jsonve/
1cZLwzAm9qTge2Wdy7gdBkaEzcbXGaZBiwHX3PRCBmaeKk+4iC8Y7ntE3eqLg4Knr2iTebTNptl5
2GWQe3u85W+AAU3g78mCxO1vmJIOP4qZINiyejYMt/h1GpT5KeF7H8bKmyyf+7z0MTDDoGFOnJ3T
+PZOk+PTnIUlBeB8fT7UTtgo7LmES6jFJL5tN4+p2zYnQd/y0INo8odqmT90ThrvnMzNjwwSl7Kf
gVzLuj7WaW2POnvO6udRd1pQW7+0hWn88a6VZX1J3GXbEgHLXf3bSwlOtojrFPWmKVJCoHSaehgb
zTmKtlH+w1JKXht9XsJOoMW3QzFRVP67iqHCrryOjtOdO2uqfEddPAhhk3oGHTqera7F+e3+Vn57
NpklDD4KgEDq3uwiYQxDoRgW4aGw6xnkVxJ+XBA5a49K04A6vj/a1pej4kHPUIo54GBzO9FJVJmD
y3QShJhMGT5mJu5r7XbtngDi1t4EzIq4x//lfK7GiR0a90tcJhQE+mZAk6xKP7uDvgyIfrjTI+1a
0n5+Xib8zDTCnbRma015cSmu0qZ5S/m2nDjMyyJNgkbV8yBPp+nYuVZ27RZjb0F/+T6vbwECOaAK
msRnrGuSjjlkVeflSbAsS51+1PNuwsvGEIs4alKS8AvfQemvdjhoQwD3BOOZMRn1+WiAvDPgo6Bk
5seuWUVgJnEAmInk9dNktW57zZal/dpNeoXvSF8NCC3OoU3gPE/xVVUHI/SX2YyMnXttg8iBLTNJ
PcLEFDdYwttNgq2bVrfDkAQRgKx3tajqM94k40Ep1OhcKXl0QKSnOcQoPTy71ohsFEya/7ldBLxP
Q3v+z7cs3X7Us6ExUIbTb39N0sW9sCxUSwEtdi/TMigHJ8+dnctm62DISxRgqww31iU6NG+jonNB
PuRpPTxYTqNckSJz9woJWzsTtpSNep9HwLZGlC6DO5SajRRy1Wj2MVJj+9B28D+9TDg79O634RPV
fohhSImB+4Cfcbtu3JQjNBeEiqOl6p7RYNewfae0ObERj4vhzv/lTaaZzT88yyzlKsro0wmVPxT+
6C4b6g+Ekubh1DnFYD5mmlPgIkrRvPYzfKEy3yvSEsHCvnDfqWkHK+r+ntlaZnptUimUKOQtmL+L
heLOKIZHUI6OrtmEQZR4zjnB5m5n2ptDQXeiv8eISOTdLrMJEAXCGRjhEiL4cNQytdWeR/TEDhit
0Cq+P7GtjwqOnZIbKBgejtVhiLAxUR2UmQLRSXoV+KhHkQBX8OLQ/Amicw8rvBloMTVq1zLJQGL/
dnp6hWY3pTlcasJRz3zcSrJHozPN6oqO55IexpKCAgJS4nUuoqQ+VWEjrulUGXs1m411Bo1msY89
+gX2+p5tbdceDcTAKKMs0yHXFtxfQCEk16EY6z9/P6jUy1o6tT6ko1Y7Wc96PjW+MQFYaf1qe0lz
8hwoeqkGpeX+B924d+gJkwRAyrBAFa6GEmNjRlAV2T7lol7yvK3OoRrukVs24F/QiVAIcTmWUsxp
9RmNeYK6DBsjsNEFNX2sxKafeEBpf4ONcl8MrSjxgRhDvXjsy6FCLtGo9em7vXBqTsiBV5/LxrbT
z2OVjClEpFwfEBrVx+qagH4c/IREt/Gxy0gl+sd1TuZcYa96f6m2dgD6NLImKikaa6VjLMu57tBx
DhTbwMy3djUfEef0mtqZtXOoN44ZgnSsFNE923v9VfIhNgZ9jLOgRM76WVP6zj1QDK2+xb0ynQ0z
nLWdg705OTJrGhaUP0knbs9Z1C0IfuQEu7qlzs99a7qXWhEdNIve24neN2IzqZOPlQ0xJ9iL1cNQ
zeUyQA+kT+SK+L1SeMnD0qR2eZFZ6jPUO6pyS1KfK5iae/jgre1OXxPhWiBJFNNXY6NLBc4jZ+wY
KZATPlvuqbPibmeGW4spbWV4zLkogV7cLmZpDFrYyX6bV+e17YOBslAfVpJ/7cVMLvd35dZWITkB
vQJ3zCZauh1LQ1oWVfUuw03NTk6xHlWPkyI+VvpQHgvHHXfkhbaGM8l36UJIbsFaiXVEv6gaweIF
Bdi5Y8s785foKx1HwCG95Ia11+LaWkrybKIvVB0oYq9KPjR6eIcQDwxE5HxcwrZ/4L989vRyTxVw
a2fIYo8ksaMbsYbBkpOhyAKgK1DDIXzUqqE+JSLfazhvTodMkaYKBTkO2+3XAqPd96ZLTambhXPA
LhrJpMoz/QVHxc/3N4bcZKvEQPaKwCrwWADbXV256VACpKqyNHCbbjkr3Ir0yCL3XaEs+aVt2/Qh
q0N1pzm4uYoebxelf27J9dkuAPvVtUi5RmpCZEuQc6hN9c/9mW3tQWDRPJG0DKQS5e0iThC+Gh3i
bWCIAZhO1fioSM9nMQ/1UdGKnXXcGW3dBDTrogXYgs7yUMbWU5Xl35M6Td93HLxDhfrl6f7ktnYI
9RTa2FKqiBzodnKePkPOKEQazANkhR5IwkGJ4LCKstOO94fanBmGJQCMdDyg1nc+vrkL+shsRlNR
vHNs6NlVb0V3iJNYPTXRNJzvj7e1OWDmUz8ECUoxfPXdDH3xnMKlyoF/bHZGp6kKQinSfH+UrQWk
HM07hQCS9AS+XcDKbMvc60tU5NzBO1lweU8zZcGr6PXmP3wruhrUG/m39ibjcKnPZqPNZSgSPT6X
YRwZR2VaphNa0kO+M9jW10K2h20BNBKO7uqiL8XiNMLIs0CJ1IEGdDQeYgeNaHWhdeeU7R5CZev+
oEIDhAFLMsIQuc6/lb9ApUBfKXjEZi8vPjd51/qo8sbnuGrVzyqGnSc9VvYQrhuDEiZKNC0Nd9k5
ux2UfZg3qSxKU1xpgzJDldnPOrs7zHYnDraS4wTXN+3X+1tmc1T6UFJfihrYmvyoODo2JM6SBG2B
HWFM5nzJ6Mec8ZxxHpEAKXBfKrU/36eAf2BDULnhn/VTUA3eMlRJw6Bzm770xRJ9TLQ4Peb6ZO6A
yTaOBPk+LwFpIm/Pry78b59SdyLTG0J87iYn0txzaGf1O5FyiB5Km5RmJ6XY2KjcJ4hmQT2DKbFm
k08YmmRGFJKHp5nzdx3V4WXo6/ZixaPS+vRbx51HZ+vzkWmTmiF4iBbo6lFlEZdiGLBhhFunHOIY
OxXdRDzYiPThXICkP5gqPoL394wMPFbPK/EoFRRp2EfHeTWoXrv9YGOrHtSFVr13tOmF9NU+xw7e
mU5Ux5dZFNNlwgbq9f7AWx9T3qFSnY8gc9230YqmTwGmUFxEHiw5YEFBPz8foUINth3+h2+JMiwm
x5CxiIrkKvy2c4AJhJFNmSjoHZH357kX5sfKqCJqYCW0rPcRyGZ351naeCZoTAN+RBD+l57L7ZjY
wuLW47pQ6mRfw/aK7NkVuwC8rVHglkhFQBDRdBJuR0nsGmpVR927zq3qmM6y3FgNxc6lvQFwgcZG
CQgZLayzmNFqGJGNFaLWaTAYben5HcohP7y6Ut43nMLkkCJ9Ufgt/mtIPPSxeRTCtKLjEoM5UR2j
2yksbP8cVLXxUiC0oCp3+3O4eMscgCPRhQHqQwxlfigwPH/SlsL+Umll9bVA+xxLFCW/ZvS4jn1a
d89iQnXy/i7eKvLC0CCNpuBJJWkdnkbelHFwNbLpLLUa3NPz/NqFg31YxtIoWajMC0Q6L5+HZhTX
ubTmd+hAq89RM8cu5jfdnxNmZUXLISin4UtkuYpOsPC1l6Kkztuk0c8M9RrytqT1UW7VL2Oi1Dv3
x6+Sx/oCkb0eSknck4BAbz9FyztfiowNqOKBMJ0W4dDwsRc7z09LXWJPMcRZNAaTkZYaVMfR/phY
XQRr2KKWf5icSvuiaQLdeNcd/1XHKMOgodWH7oBhe/ucVqHIoIYih+w3WOM5l2GZxIdYmzoTt/mu
egzLdFH9sktEAnukLb+aTanNFyI3JKHpr3XfKUrX0ZmSevMXPoux6Rf0TqLjnHmxey0se46PuSbK
902ew82bI+R2v1CEI5SEfr6clq43xXWqS6F90fVufsVEsd1rgm4dY/YyoFbCPTq/q6+G4hO4Hssm
OteS5aPl1Om7CIjFzjW4ceeiI4LVKqVc+h9rUS3EUOxZzAYql3Y8nlrD/Tm3UXcm66h2nuqNZ4Xq
mBTBc3DAewNQEWk5OEhZwD3NM4RqzKhMpofcbbMXFbGLym+jvACsU+NHMmtJbOyE6FvDy/YcYGzE
IYk0bzelWNyqzSj8BAr1azrX4ISSui3PGnYgV5Ty7EuDR8RJj8DO3r8QtpYYVQ15E3D68Gu6HbkX
QpvnLKddoKbzKXEU9xg5YXopm67cuZTlnlidPNDelA1gFKIVts4fkdbJ1LgdRZAubReoatdcWzfP
D3krpldoNAUb3ZwvToSjo093+M/JmpQyKO5yzVDMIui8nSoWHyNm5SqM2yE9QQxazku3QG/q2vjI
l91Z2I3oiO4gwj4ymSTNW42Gx3uJKmYTPhSJhz6WYg1PLm4nh0Zt5mNKw/kUjap4vf81N/aR1D5D
OpKaFGIHq69JoSXFVDyBXoioyMsSL+0FtF1xzpQq+V9S0Y3BMSri0tPEzsfdmC61AYpuFHFIWtY6
klGo1U0x0uHSq6gMGg2tO32K+g+UPlDaGESDtmq6B7Df2FEE8b8WmX7PG8JOnWHJ03uwKfNeVCdv
ydRjiuj2l1o3snO8ZNVlEsVwaB0QX8NU9t/ur/bG2SEOddCThAoldT9uN1TpDEkKjRTXWCdVCUEL
XMEWIU22x737aeO+BdSp0gzlciJJWw1V5dPsenMqm2xDKXzcYodjmRXTTplxexjqKuxYnsa1WEfS
Li7RB6BBa1yK3M9nkX8vonLPLUP+2tVNwGw40jScoZCtITRCyt7wKuGTGHnWc+XW3iVuDd1vbc86
luOy163fnNav7wQ0geqp/JC/hdPGiAWVVxBOF51SBYnbZZ+mbNjrtmyPwpRIaKmZroW2aqH2aorl
QtC2Fg4FYlYt2Bg0aP78VaQ/4UrpC6mMuZ6Nk8CFBwAUBcZodsIftJLMq3RaWM+jAhz+/ibfmhVg
dBkygZID0Xi7dlGp6UleA1XLilzxmwqcdtTsChduXVxSBg1cNh0CZ40fs7se4j7An8AUhvLCmXKO
CWJxT4ubtn7rTM6Ra6U4aNr056Ld9K4pLQAbw+OMA3Y7v0XxYJWloDW1hRbmXKrZIVmU/gP8wq/3
V3LrurDIejhdst6xli9mKxgTMVscYLI7fCutomZmcfs6AZ7e+WhbB4zbgrPFS8tulB/1tw2feIPh
xh22wTii0o9ovKDTs+xgF8tfXdR9uT+vzcEoqWDVSarNw347GHx9VzFSMwrGXnTPnhVHft6r7rnC
Afo0sRYP98fb2JEyYqFwSjEfDxz5Kvw2uXgx9Ww0ShRv8mQ+g3ycHxZop8f7o2x8LRYPEgbXFGyi
tfFI3GXjNGtTFPQ68vRTi8OOTVfwqW/HPfDkxuZHmNimqs4Jg7Wv307IVvEjwlQlCsw888wgUdMs
OdpL31xLV/Esv6TYeWnYpH959WLvXPlb82QvcuroWkDnXmXKhVFqkYN3UTCNWZMewzHXPoXJmFRH
NdLn8/1F3UqEyRrgMNHtpJ+/LmwomQgLu7aLIOP7nrTZCI+pOmV+4nTKeXD08Bpr3qtUPvYVq/AO
NQXXo9unO0dxY8vyVUm/ZK2DLbTasmjX12GTDHmQ6aV4KBDWOUxAxM9W7pFADcleoLLxhcFLIigK
410WkVdbVldLxawJEILRmNTm6Lhx9FWdFL09Olo4E77E9rs2jeLjrEPkur/mG8dFYv5kgk1kiI7q
7e6q3ZHHPDTzoM1B/PGBQ+s9QWG3J8m0EQFCh3MQvQLZzAO4nmO+dJYCnzPIxkEgdzxAogUcfypa
MH81wuaHtmnz63+YHOEQ2TwPKaHR7eREUiGv1mhFYIZq+5ibTf7QjEm9kx1uTU3qH3Jtw33jhbod
BfinWaXKXAT0iKyf7bDo11Bz0m9eJWsmg0AZ6tiP6R5UfOvLIWFMbAmyiuFXRxPeNRDDMCqoj6f9
KW2cGA1PfdwBjG1cACA2CdplUZXi5moJQ0rg8JGyMlCNqlR9gDzGtyZpywHvS0GN8/4H2zgJiPhw
8qhSE1EYcql/u7zrjghtUMIicMNBF0dnMCK8QFV7+Np6WlQcHQNs4wFT114DHzlPpXW5/wM2pusR
e6LjAZbKIA+9/QF6C3QaIU/6OQL9U1W489kxMvNKIqfuDLV127FjEOwBNA3MZ40nMUMtZYe6jLVM
8E+W3kxVH1Ra872NvARnvtqqluvAFYXWRpJ2kluhuwmF7E5ovgLxO9xZ/o2LDxyVxXOGVBv46tXF
p4CYtyndZMRwdXW00CR9wnOxx2ZNepVDyt65fDbYWNgGwQ+WdAcqn28ufCsT8I9BfvRe2L20iW29
J+av3TP2rTMxQqRPi08t1HPPLdLRdmBkdvPJrmo07MfO0ZOH2avNRyDvqGL++U4AgQ0MG4oef652
Qq4XTmGXXhbYpVucoklBpFVD6iRrJ2VHF3Jr06GqgmuRbJzDkbvddIruZhNxBgoGRvyvFZrek9v0
w9mgIPj5zydFofkXyoabeH1nTBB0wli3soBCQHmc1Tgmq0KnLtdnZycP2QIJgn+BB4Evm+TTr1KD
RBmsOYrrPOiyMPl7LJrlQzdmS+iPqZc+aKNnXuymzm3fTHKEetzSOo0dJdWdPf12cUkb4L+j2cAT
x7t+u7iJViheUhp5UBvaaB6KOOvTIyg3CWeb9WZPbXRrOI3T/CvNkyqft8OVaT+4agTy25HXZZnO
2V+zbX9fisj448cN3TaufeJQafS4TvQGfkMRImIf6JhwcUmGy0NdZnukbrk8t8k4o2DxJXslAN/W
fEmAl6MxuDG9CWR8P7NP1GuJBMPf6EeY4qBGdn8aVLTqd77a25uIBj5tIHpKIFaAbN0uY8pbndQJ
pvexatcvi1Mk78a2bF/s2azFZTBiTT/fPxpvn1NGROVI1jrp469NM5yyITGzTMo1sbCO1ATyo1I5
2s6lv7WcEKAgXMrSODXl23kZJZddS8M+aOtMXJuy1E5z3rsvMfZsZ0qj3SepCvrnR5HGPRvlV8LH
kq6OYhSToGgLWWycFLqfhhy9xeuxkkaJ4FODQO6/I/3SB61vsjNahsKv4HYXO5/0l8TCeisRTqOM
YBJH0Be+nbsEvIJD5ZsmaZw1hxRa91Odj/nsL0bd0qBNBU5LwkH055xwel7xIsvFj0aUEZBxvf0y
2PjCq12XN8fOrgfj4jqtkFl5t9j+EpWm5iP6ZtASmaixnd3Os044b1TtRUHF8FS1rpldRYTEzlmb
FvAanhaXDgpWVWL6AoFYZedrb+0pLnaSp1/tqzWDqHLNkW1A94qSd34JIy98JE7bq/jI0Hm9rhKM
zXvNCpI33a4roJZZwzUjCSpFmfvLHJveVSF2eBV6YntnvRtUFWp+lH0EbRz3Bx3jrvd/fniQxKay
rBuQQNflbGQORZfrEUSJcBAPhqFoxxGZ4Z13cutSkBwC6KyS2bZuzvUsct/hSBTorlgOcz7179NG
R0leiB9JBsLn/qS2rnLqI7Jc90uyV57l34LRAmkbUmK4EqrGfa40hoENUeQ+dLZm75yNrWsBNKA8
F7zNb+gsQKcNTpwDjj3KqmPvWeDpUXFdTrFjR1KfuhPXpZj7v+7PcKPfywTZn1BbCMAocN1OsZ+V
alRLagvCqqfw4IIuOkxTqD4JUL7/Wnnb0Lk0Z+1i0fX1fNJiMzzVy+K+w65MoQ9TCPfn/d+0dWZk
QiMr5yQc6yZFjmKk28xDFLRjbPxIhVu8N4fI2VnwjW8LAYY0FFwpCsHrx1NxFWgpTRwFrtWFgTOi
TePpw/xsN+qe2cDGhFDykphIBKokMOV2jRGsJsBTQE5Mpfeq9Zn9nCHqvpODbs0HNCl5IExsGgH6
7SDCyPQu7Yw4gEvUHQkBaQDoS/1oDaO681BunEINxQOXZg6hKsnC7VB6lFZzLaEu5qhq6NEv47ux
06NnZ1n074UK8P/+htgej+xafinq83Lqvx3DwSl0ZXF4mJUMGcU4tr8W8AiuA6XKd6j/ujuP5dbn
QrSMYjY5HTTa1edSKm9AHyNCv65Rexrl2nQSydLtjLL1vWCTy+KSNPhYozxrsWhtCesymOYMMdre
ro6lomsHmGDVTgb/NqeGrcBcKIryJ9W12/UrUWzEwYRmfNRY888UNcpDz1t3nfqsP1SKmzw5eE29
pye459O1MUlI3+x6RJulvsPqdrFmd4EAjWYZtn+D4U8ABtDn86r0xRSFt3fONvYJXT6KPLJwSHyx
uq7txpgRZpYsAnWOz5hAlN2hN4FvFGmrNH5TmPqOasfGVtEpypKy0d+T9sy3K5saxlJMcZUHS6SU
B3sojIt0rDnd3/9bq8j9AWdNriHMhdtRbMWChLjEedC0JgVtEREUo1pxAKC/J4ixNRTAOUJFdLto
JK6WEEGs3sOnNA8Q6Fq+D+oswgP9N/trDCnvn/vT2njydAuEroWYnSzOrWLSgcDMTCz8Vkt9zJ61
aZybQ5i3+qc41OPCn3StRFG1zC7/ZVjifBhDoC/XiUUvucnVDIC2caei93sulsofoswixTcV69Cg
NB3MaAHteQxurS2XipSKks58a/rJDHlj+MUeGqfePsaYKr4WBsap+aTqH+/PcWsoyIeyjC7ph+uC
pJJa+pTmDo9BV1jouiBP7zuVmZ3y0QB5dH+wreuFEisPG5w/Cfa83Z5jh+BtbuPmoY6W/aXNJk3H
Dqp1HuyssR6SpTKuGqSh56RIzD0W8NZEMUeXOhkUGqjX3Y5tApmdzY6MwnJhu5S1uZzUOq7PceyK
nbO+CrLRa5EwXbSZfz15uBishpqrvF681A2W87t33uHy0vh7ZMadIda91JqO8BBmiG3l/t/R4bXz
X3R/NxWUt/1vycJ6Huvwarb/3zza04evz6/vk+P75fBN9fcquXuTWd1a3jyYFaA1lMP8r3+/Cv8p
9HdCnnX99M1UVg9bPOEJCp7ODRz/nfA/fnl6+fRhbxrrKtabQVZ3fG022WzNzOPR87Xja3RkIvlx
77NsvV2/beR1gzvrx0xUkwYEwc2Tc5G47XkkOvl3MWL8sOoo/PO+PXV2yU0D9IRG77rSayhtXcUF
Dhm9Nv4bm0P4lLXxXvrL33a726Q1vJTpodQBUo9QYHU5IGYT07MCPxZWkWW+5jAbltJHHkGB5t3r
6jlb4tbxw1BPuwOCSFaPPZWnBaIOs8S3jKLID47WK/PFrl27OszCUj+0Q2t8cdpcOD6EraTB6yKf
rKNqZq39fl7S5t8U3luCw2fjvYrUKoqrZyMZcjHcGmRTGxVl6yuIxQeZpind0cvTUD1ExTT+a6uF
iztQ6apfNbvw9KMAffthGMbwYzrYS3saqQtXR1uftNL3EjE8KZPXdufaS4yvbqFMw9FMe1EfisxY
8mPG9vKOrVUPvY/Ds6Lg3bssL5NuVPZDNfZQKEYFJsfBgzX902pJ3T+GkDR5kUI71S561bQaZcqF
HsGA0uFhjss0O3Sh4kz+bHXgOxaQsLh2znnRvsBjwwa7ztwMX6qmnH7k6FyisU4ZEaxTIaa/JjGl
n3kDneVd6zk0OX0oJJn1DxqnEzIjrRZ9a5M6Hh/yyvQu+QAV6UHB8EqcyJe05GCkqpv9H87Oq7dt
ZA3Dv4gAe7mlKMmS4zg9Wd8QySZh723IX3+eycVBRBMmvItcbbA7msKZr7zlGKp5Zh/VIjJxODEj
3eDVTAzlUBlp8nYBfJIHWJ51v3ibhH2v5yLRj5GitMqbbErL8XM6k0YGi2sW5bularqPddrYD6g6
RoW/2JNo33FNxbWft/byzbUy79/JXuaTJ0Bo+kMCZeRO0ezWOZdqUyCsOY3j2yEr9exh6qZx8qEz
g38nc58oHBVWFgVLMY4dAhWTudypGDdGfqQSUx0xjnDyQJsHsz3Uk43tZk3Bs7vL1FEr/CivGzNo
ey+5L+epG3woxt43is2Te+hFaX1uPKsrfZmWuQ+6Mk1Xq9amHEVrCowHlTBG3I1xNTd+qbmFmWC9
0xWa31M2b+CP1VMf5CDumouWxXZzqAlFGt8do/5nY6Iu6Ye5grTiaABfOHTNXKj3QP+tL4MSxiB9
rbQ85EOJlqedAXjwZ5wjo3cj6ToGs67dKF9K0er2IYKtf1XqbvlopNguvCtxrl58coJ05FByUV9E
0rSfx7mzet+se+Nr3eiLdkLf165+45eqFwcdo5e9O2/j8SYYQh0WOCKIwHVxTKSiW/KpQU+78ar3
IhbzRdPDiby13fOn2x5KIv1p5ZC0rh4j6Ohl5KkQIMNpKIOijBafWqJ10pVwz+NrIydAghVbOBoe
iAetqbFJvFTd4JZ0t5up+Smtzv7VBpp2LwddWxNCS0siCxGSIy2+jUaiBAG5NIJGKoyRc9UuIvUO
rpta36Ws7vL6EM+Qsv9STQ7Pj/VoZl8bs1eSQWYoE7zxEmM6j9AIxNk2BFF74yXiYo6ldqxUTfyX
Y0I6Tk2N5A611dUrXzZADUGopFerw3ez6M1W9XXGvZRK379eJdj742kivcjoj619Dko7Uft4oZSq
a2gcZDrfkNuLc4d/y86abqQ/su4ka260u2k23+5gnYkoc1rYbdZQGO9gNoSfvMZz/y2o/X1sOu1n
K+p5Z8xnp0ay2gy6zaymQ7l4FS53mTs5DbQsjM7m5NBJSkGdKOlxVqwfL5/PVfQnDwqJOH03E6tP
WuOrIkqV62o/C7e4xlE+cu8Jr3gfGb0NftNL+2/1WHvnIesqHp5ZfMnzcTaCl3/Bs8iDXwCuxaW1
Lpnx6zOLX+tsYlbLLwjb8lDqBhd1t0xGkNfe9zFyjKPrivwQhuUe8e1ZLMfIJHoUo6kKAGJYz11L
4ilqhoIsMhRHxSiLY17X49nKnOWNnljzXoHsT7Hor5j+z2rbugtugcQSD8zVJ6Lbil2hegwSJM3T
KZDl9/u59bofi1m6v+zY5G1WCzcjnaDB+kOpXfLOEGHD8H42awOLXoXNOQ9jA7lBDUsVGMJErejl
Hdk4fYjFsCjQgKUEj1y3v+p4KF83YROzLiXW21eCOO2ipKp2gPOU76QGf8qdz1YErAj9Xhqxz+B5
GDLNgL8d+tz6Eo6+PiFUgO/4ZEWBafQtD2TYuJVP6CJZu03Z5NdpTtsnPUur9ypOY590KzHnYJnh
xd6NA2LtfplYXXxneI3zueg6e8KTpM6ewKDk/+R6CCJuFszvOOqVthynxlj+LYWCcms9hkBm9GTU
cvwd21b/wt0y9D5wajG+b2NKwkeng7RMDxf9Bp/4x6Z6C/bznyaKLOGTFzjJARvc1PO5FcbejyqM
iN7S388+toh/hb42u9PXl7fr2UPGMUZ2BDaELMXT/73drlBVGtx3MW+ogRYeTEKROxeBz53PdHMU
SZ+WmQJa8asrSXVSLNrUvLiqea/zniTKQ1s0exKl61TxzxdC4w/pH8q61rMafIKGtZ2DVL4uTpic
8zycjgQ+aiCSdGD/tfAQ57r5GCd9ghWitTzFrWM8Isi2Jwz17NpnVUEUw/kFUQySXq7HXx+BPYVS
JxPMT5KZ8xGfLB5VpQP5oBoiyFyFM8kjtPM5bN2F1IDh7/AHfurqralm1VskxIhSW1T+iqxivKRK
5Do+iaZzCs3KfIKAmD6EiMLvEda3vnppaAXAEXQLTYPbCXO0aj6yurzawzzdt2o+gmIM8e8bvXGn
Cbk5FHQBUk5Go+N9O1Sq1OR9EhCHJLlLJV2JYO8gRiGyxT29/HFsbCP3mIo6I883lJbVNpJORMaM
DtR17rzqPJtZfa0zxz5qdLMPdRNX96oTljuDbswPrJ/OuaFhBz5Nv51fazQ2IfpSXBFc758MbFPP
STtADE30xdnDa/4B9q2uUNRkeFVkqxXM/eoZoz5LKjFyaFryR78dLe1it23hcyWgiJ3MKk5FZXps
s8H9PdGVDeoEJGdmq91dCm3yrJSLdaHY2kvp0cUPG3VPJWsjyHCp9VMXJ5ih9b3a7xFFKk0IHpTE
cgDKxUOHQ7xezOk9xnvVJ3ypum8LqPSTyNAeQ80ln+9ePgYbTz2VQLxV+abg+azDxcYFTNWSc18X
PbPv1cF6h0EKMqtTAXsMh52d+G1rOEmIIZqhSE9cc3sAarspF0ANxbV2NeWzW3UIW1gFMrL1mB8X
Z+7FzoDr6pe8N0G9ANqXRjBSMPB2xG6sSy8vepDQoV2/BaUWHYu+jlH1srL0H8yxplPe9LVzMEpv
/hT26XiB3Vq9PnLg4kBKj/we0MyaBKwLJW8LEwhXYXfJfQHfFRHmsfF7pUh23qPNJZZ8R6rZpHBr
akSRq0vjZlNxdXH/OjpR4p3R48nvvDpy7vuldf55+QRtfdO0kIDE4DrDMq+uRz0W9TTZA4TrKO6e
GMla4Fqn5mdrHKHvvjzY1uRkLQJInhSaXB9X6Yge4aZG8LUUzTnTsuWsNXpzrgBgHQZHxP9hchL8
ArJTohvXDLhcKzMnXHDqqPlSzktYfhg9IY6JaZtfXp7Z1jL+PdJqGcEsadFCOHTt6ecHgA4zCmAU
4DA53qucbg6FVBlu7PLbWCuw6NC3Yk8j9Z67uvKreKoe8q7H1kwk8ef/MCsTwUrKojSM1hHzTOMR
x2iwd6la9tfE4WMPKjcT1IZ1QvqXB9uIxP6I/9KcIi3lON5+6hk1M5VyUXod4mg4TK4x38e1u+yE
IlurB5KcxYNAKK0ub0eZOjsxe4DPiI4vxud0ibOj6K3lVC/dXrb7HFzM5cW7RbZBMs8VvZpROCD4
WcZguU2v16Njqoe2oDqamqcxRa8AAJpbQOhXoJH7Vem1w7mqCvSPswxXWDy4isIHfDBcCJ5eXSWS
P02GDvIWJ2eTX+pfYeCYe6T9Db3qLspR5Iqd5gqGaw+7uRH3cUjhUJKAU8tYq1bhYG+nosGKD/kA
dI7VLvZNd+4u1mjHx9ilhpw0Y3fGimvvGt3aZkkqAZ8KO59L+3Z+hZ2Dr+PBRZAuTWAoqfMdNKrs
kIusOr3+3CLPDfoMfgmP1GopO1tgwCZ3mdAfdvrcoyM7Onuw3s2XkHxekklgqatrjWxwDLHoHFzm
ktAbjmmXLlRz1fjjbCzpicycdgXaYP3RyBYKKtPQ4fjtVDtsrK0NpVlDsEMOw66unuN2jNIy1OkG
lIDx7ye7oZthO8q7Iql+TKFQv3tIAT6N9B52Xo6tywEpQxl0SHzf2i5ED11bMbw6vwp1tB+cfkq+
Spb5zuO7NT35LvHcUKN65u2As4heZnUBYtxuh09NFD4u9BGQ1+xUtEW05QxiS/ieyJrzy2do67hK
hLiBsZLsiq3WtTexcXJ7JMOswlIfCm0uaj/0nN70QcDpP14eTB7IdWANx+uPsTep4NpG3W47d1EL
BuPHQNY2kqk+k9WExMhtbJ7LEK7HzvZtDokIE/5g1Cswh779HOM6j9B55bqhqWR+aDTlZyZy7zcu
cDHp7zC2O83yreOC3fX/x1tl9W0c6qMnQRZ9ro25X+r9/MNb9P9QPABIjZABPA0O55oZSVMBvmxs
gC+qKuVBaSDAk6q9PoiBBsTrC95NMmNWc1GdrOVzJkLDl/rJsDKMpN3BPgCnrV7/NuJPR5mCky9V
UPXbXVJDszXSHtHQYSiqL33lUiMqKxie+Wz/h3cY4QnQbTgyuwwld/DvBwjEhjHklL1clC4+1k5m
PcZpHQaOGJ27l8/71tXJWLgMyoqHxNjfjoVjhErzF7XQMdbH8Q4RMMpws5LagZ3kthYotp1ovlUO
tu7Hbd+WfoKdWB4UeAXuIUa2KkFIfMgKrawKU926/THYuZSK3SHYZ3XmAKlp1offRVZXP1q1qd+I
VAtPWt41SENg33cEjThedKMcNH+i2b1z321cOx4JLDAkqvIyML/9LXPX1q6iER/rdhx9HdpZO1hT
1V7zPJqPL2/C3lCrU1xhtj0uHlC8GB/dQzUMTYAeWvFWMYq9pHGjNgIhxUHYhDQbaNdquzsDS+pO
xuJxpoGKcyC+iDhNLp7os3MDJPJujvfQOc8vHLBxcAtkw4Eu0ToIEHrS9GnZUu0XIeZ/YWR9ImVU
98Sm5YbcXt0MA2qYFIpvhsfwdsMykxbUHAP4s5U+/dmnzRAenF61zm4oqC8jsXqxLBoaiYv35avv
cMZGmEvWzwlD1iUnI44ca/EoYY6jOx+TKDEeukkpg1Ap7TdJ1+2pYjx/MyTmkKYbVBhcyda8KT1r
KoM3l+pKXGt+V2vhgz7F2VvdGG3QeZgvvXxCt7YQFCAdAm5ZFJpXJ7S0hdd3DaTrLhydj4OiZW97
VWt2Rnn+HYDERpBQdpxlgr+6YxOTEoKNwsd1IuP4FyHo8JQNsXgw1GxH/3BzJMrakIZIdsg/bs+K
GcZxMesl+2X16rtInzPojPN8ypp4D2eztXTIM/1/qNWkgI3AlDdAiFY4cV06IbQ3iaj3gNFbBwIq
lmweSgvBNWQ5HYh5ifnRz57r/lBOipP6mJVE94k9dOeO/+b9yyfi+UVCuccGXovYOsHnGjFpd4YW
TrBvr63WCN+OHSA2CHLchX3Wxr7TS7RD3Xl799dGO41xpfYM/Ei6pWsLbkHmNpCnFNcpnXtwIQ6R
k9/jRa8dRhGXn+om07g9VVAoRjhcMzEob+BEYESG/+hXiPr2d1R7s5a2Z5EW6HWF487Zes7bgN0N
iYykjghShj+3h8vVMwvfSJPmDDiQD+iTZaepHcNPCNWNb7ApX+6Ad2GcnpeV3xSu6iMCbhyisXMf
8sqJdz6qP5oa63uR34HiOXXQ54VJSwUJlfQjAgYoQ5T+YBch4oGZYV6nYnJbf4itMgnw1izmkzJV
dRW4AlFZP9GM3D0AaTIL3w1b2z0gDoDZ+YQxWfg4LVrcHirdFrPvFAu4qyR2KeqLvtXVnSnI22U9
A645oMh4TkvF9tsFjRs3rhLPLq4eVYKjSd3oNKBXdXAGt33QQ7Si6NV8H2M0aGAK7qkjb3xaFnUA
2kESeQ0o+nZ0bJ+9OY11aO9jqzxO6tifNCu3zm0103pz3T0B0T+UsNV0LRJz6uY0EugprM4P35VS
RhE2SCUGiZeCmuAxjMw3yM4eBQWSM0DX5R7mf3Ma5mW6LztXw/dqhMR7UBs9fTfUavsxDt09WsSz
baDIDCqcVrZkkT1jeFWlnf+xM7rgZvytac3iHcIKtmy9Wndt3RaPxtICCVOXXIKzrMsrLxyqB9S+
wA2AnJZUgtttqKvRxoZG2BdPgXJYASJ7pH80PrCM4lTomN1SQN3j3P9JLm/2giozNRKYLVJQH4DG
7ajC9RY3VVPv4pnIWr7hlocL2U2Zmd2blvC+IGnuXo0lHxLfbt3m3cji235RDGkcZIg5PnKuVOUu
9Ga6h0uYRR9LTvNb1UZ7dzG75Z6nXN+Lo5+dWH40evJ/yGNgGNfaBRSrhcgrxb2MTfw1xTHwbDpR
duq4rA59ZzY74evGcJQ/AXmTRtDUX8u94/LYhTGg/AtqoOJD6HTdgS4xHvRzpPxwm/bTaw8CXDyq
1lKxjmL5uvftOpE6mvgNXyqjNGhqZeHwxhj1b0oemu8KlFHvgIX2ry1CIHcBxEqGW0DaEdtenYOi
bkZpP3IB2DVfXLNxD+aM6uI0Ifr48vzkQV4dORIgrhyEMyHorwUlx6ESUdgJjpyNvmHgoika3Zng
VX6+PM7zbTOJyIEY84RLvcFVDDRafE3Uq5xLM+VukAIiuDgDUKpwSZJTXzfazjF5fn1IvQapOEBV
AFjV6h7t9cltCr1zL9YQte+9rOrvGkAVd5FVV1dNeKOvOFX11hXo6c9GsVdCfxaw4ERG7sF1QL+D
VFeGhH8l1Y2Ze+rSa86lMNTwESGP/B9alwOjWqX1hOAjr7TnNFHw8io/izTlsNTT0U2hLEgR/3bY
oe1xJoDOc4kdZTnjVAaIGojJiVwi3Tk4GxuKGAAlA1WStcEU3A4VFRFas8ao8Nmrn0Fr65cpUZ0T
QVQZjLXIv7w8s43hKBnwzUs1YpBUqwVFo7ao6JvxSdjtVPhwC7t/JjdL3oqqwOxhml+N3WLbTIo8
oJTAKhF33s5v7mBrUhLwLu5Uuh+Vplb9FKXfb2DQ6fBo7e+X57dxYBD9QC2cVBnMwvoZHjCaJmnV
vEso06sJavPbORu0R0NxGr/1tOGyqMZwennQZ0msnCPXGwdF6gGsE0kYT0BUlta79IXpRecIF73a
9woJ/VhAGmWXCoWTJysvte9V0fZ71tPP7x6GlyUY1MxIpW359399JGjUDpNtc5W3TPo0u0Z2FzLJ
nVra1ihSElPCi0H9mKuT46aGMYS9612atjG/NmirXqsk2itAbnx5sq/EDQpOik7OepTWNCOq8Ajp
zV53bLwafGNoqD7J+d6DuzGhm6Hkp/LXshVRJyJPgRbtJCVVf6XTj0Od7UXym6OYnH3yLnZnXYKM
Ko69GaE07PRLE2jDrF+MwQ2Dl0/g5iiSewJPGfGmdTlaxLU3KRrCrIgqLxdNZADno2XPsXJrc4Dw
qmBsZYSy7kFpkaYVTYuMqJGWX5Y+zM9FqyWHxrGnneSBJ4bVv31Qidx1bg3kAmgLP1c3ayZdJHhg
d5PrPDpVE30bDcV+1BY1Tv3ByNCuSsrEFP5UFcj3gQ3R8y/laKFgEI6Dfa3mOAZDbU7JHZIxuHqY
VCcfYyVPf2d6BCGETxpotSQtZg+JjS5dEKeD+q9axfbgw9vQPzi9A6C1pL4XA+wazYfYLfLZL0zq
qH5GSIsrt4KHjAPCOTl4fTLqp1zrG/0TF29BhwWVp/GIxr1DoJkXahpUDQ6UB5x8aZPOTmW/s5es
VP25Vpz8qEwmL5s3aO5P083UGipDxHuTtcJ8584DIu1dtHiLH0/NMr8lyLXura5Fi3QUrvq9El76
O44N5z188igk48MGybdx1/kF46r8kOeIGZ5Lbv9HFLHCKphsBwymOiiZcRhxFvqaKmX11I1D4R0m
yyrcIB/rcPKX2Yk/ZS40m6CH6Xk0Qnca7sJB2A92OZXje3txjY+15Qky8y40vqU9rAzqzoYE78SZ
cpwGQ0S+jcyncsq0pHlTiKlLDlOmZE8JemjJXYmqnPCdTmu9E27ncXlwPaUBSIrDrQUjRqBmN+hW
84iBntYEoej1GgRl0ZiXpYuKn0vcpV8rHAgaLD5jSC9KsgyNb3W9a/t2Fo9KAIPRGQ5pxT++q1j1
I0bWShY0IfT0wCZ2U9kpW6Eu0fMKv51bwFDB5MzGvVM4on1QwEF177vIUH+V1aIZh6xBKtkfm2Zp
3ulhlp1Tu8LGJQL8pfiAXtp/azZ7PExLFqaHpithkZiuqN4vjpgc30q9pr1TdL35jfpDHl9ahmQ/
dOg1vpW4qffOTmtdfRxHm2IN2Un3hgsX2QogcTUYVid3vuPCE2fQpsYi/RDCY6529EE2v0JKlQDy
oLs/8zixk0ZToZsl17mPpnvN6MKjZZftTpa4da/wVuPYomPCwdV/exPPXPgCOxzEdIYpCeD7LDR9
hzRow2nPm2lrKA9RRgxEoT4gmXM7FB6QyLQmOcLvi4LtFOkHaIkkO5MKdTsqARtDAQiiaI/2m6za
r3oRqt5Vk5U2yiVMe+OQNm1xqhs7emP0o7cHodkI62AiyPIaZGgY0asosrdszPfANuMlYg5He1az
o1VZ+XeliPI3k2ZO7U7YunEweM+A/qItT+V+HQ3kEK31aizDy+J0Iihw9ggaPrO9qtzmMMDNQedJ
Cd91ybwHNJzjrkvQQTgV5M3gHbBEbg8u8iK+Penmv9bYZnf2XBhBYUfV/djMPzDQyYNoscu7qdaH
Q99W493Lz+1GlMmbRD+WNIGC6jqolcpyRozy+KWza1wKIi8GsN6oaCq51ZM529aZoGwPlrFxnkgQ
aOL/kZunsX57dEMupCUHX3wZqKQGYaI1p3GJ6HQPirPz2T8/Tpwk2VqkA8TKr4lk8+K2FXYx+kWL
onzw40iEyZdWhXg+lXGXfK+mcE9T4/nsaD3CM6QWjiY0GmW3s4tKuKaiG7VLIiY3aBEZPYY6MO60
bMbg5d17fqiIxCCSEJNJHNN6dqEL4tPEFORCymL9M0Zh/4V4eW+UZ2vIRDCWAECDZ5oEedxOyEZ9
diilfgyy78B4IzUdj65Flp40pel73O87n+SzFST1oBlMp1BmrOAfbwec1Bh/2x6eXJTCxuwV1bhH
9G05RPB1dnKBjbnJuhHte04I27W62pwxVOBLYK9TRE1x12Rldmzzvj83lVof4LDuVvTk/XUTDcq5
ydoqFGtJPdJv50Yh3rL7ZMquZp/kc9AgsqQEGa4D7wslXdpful43v1xFDJ/mOYUPbZXCuRsc6Qj5
yrPDD8HUlUmTcWGiudrV0IyLMTaxLVRyt8PGRgvfd+EwfPgvo8hqALc6SZBc/79SE89oF8XOXILf
Qa8DBUXPt3aRjj9fHmXrwIBloy7GqoLrWz2749BYQ10ifmJaFebSzfwzd+YyKBNjz+wRS7RnGyiP
pkTLyEMKzfJ2RjVq87Pb0CVMzdFtjlja2yddjUL70MeIzPizqJ3fWdlrRIh5n7q+ahaOezKqsE4P
GAE5n3UatFFABTkJAzHh0uWTNQjitMqp/MzQuyaIByeTVtmV/pggByIwfq9IE1AvN7OT0k3WO6/F
Ef2cdShcBA4E4DeWN0f62aPf413UCBOiNwYBgnkogDUQjHlC/2n3rdWdsKaZvjmVJua7GhUv5xhS
Sv6nxKEsgQWfd8upN/L8tGjTSG+3rSznIjUI6pPmpbMb2CPNg3tl6AhzI2dqzcAy88Q7qMo0IKrT
9Wp4jCsB3lwjvXgqoKBX2M8UTerTVTOsIHGVXvdb02s/dh30ecJUF1wH+qOOdqjCgeoUjhUG2nvO
SC9PEX0V+opnz7pv5lGm/SOKyq5gUnQ5lxGeJT+spE3CAxFk9m9Es9M8lYnnfYPKBhHKi8r8vtO8
sD23RMnVITftLj4NaIP8yAotzE/Q2/sPWlYPKS4ySSX8EgZp7lfGYLyZlmVa7o3ai6MHL1Pc8RAC
1vhmTYlNIhQ7KOMXXrbcx+o85YGL+FR/GNXWUHxzCKufPWbZeI5WqJgGWhJmCqx/o37jenk2HpDD
mk0/FZHxa8mL4inre+Me16JqOup5JDrfcdKouUuzTr3DF1jt/cErAMNMpfJTt1FndbXWeponT7nL
Rj3/MbRd860tu96DQPMBpa9qCBPzLg8N7+Ow1ENynIQ2I1JL7AEPns+w9OMlHX+x6c1DagyL9k7N
F9s+uvo45O+x6MNneYSq3AaNrsyfxkRAWSvycTwr6ZwYRzMsejRk6sR7RJZNaVAzmBLn0NtLfyxc
PY0v5WCE1QFsXf2U51DsfTNprf7UeYua3Tl2aP6qRO01AWUhBURt3JlZkA8LhFCRWeGpUaO6POhg
8JKg7IaII6Aqop39SRPdhxBRiDFYjMpo3qgRmaffl53lBJMaGpmPJyoSBmJR+jt7zBfvjm4X2rIC
j+rHRolNvgZ7+rBUoffQVab6cY7pxd/VUZ8nfjHa+We6uvnMbppRe2x6143OnWN0T3CjYAfWcI/H
75G+TFpQeI1G6prNVnOOE9glRdK1mb/0TRUfYs2tp8Ctx+JOJFrdBoQ8+odei63lraeI7p+2sr0f
DlYpyr1YRrW/j+OI/FSJkup+iu3YPUZ9OoF7Ekau+TBq+sc2M3KIx4gSKOdZQQEPvm7ofcYZUkwf
kb1kKfWUE873SUj1WBGw9x81QS77ftHLLjoMOXL+V3ZFh5ex9F9DlAWts1ku9ae6aptlJ0x5fj1z
/UuKBo16oDHr2NdMp6VDpi9DoRl211iSMUMyUHysr/e6l/L2vX1eGYpaN1Ki2ENQxb69nXs67yoq
sAARKhTaogFShgcVCBsj3f1aVbb9mXdivNRJBCtKUaK9NHNrqpa0mKCmTji07g4h+OEZnWXzvEep
dq0X2zxTh1DOFeZ5Ow/4s9AdTSUatfyBx4pQ3OohQt1iJkFnqphaipNbaPlbu0REbZrofPlxSPGj
6pa9TtRz5DzDUpYmKoMCxkxXL/o4OlZV1SEus73TiHNRJrbnG43q1UenDsvQN6gOO+9bvM9+uX2t
ZUHvUePCtTCEHJtnLsTyPrYdP9IUa49RuLX9qGQi3SUR9ByB1fYjEo7KMmrZGCRbR/ivdD2nxj4b
vHHnnoLsZ6Rul0M2xWct3nNpkf/z9dmj0Ed3WgKxnLXfr2NM2O/VILAbxao+Y+Gs+FGq9H5YGFnm
Y5ah7uTlWyeAqdJ0gfgk9YlvZ4uFoBoqPeBJYVnhlzGOlAMGGaGf9VPxMNTpIuOIeqeguXXC/xp0
LUcEa9Jx1DTJrwsKxWcLWeD7qZEUv2ZXEPlZeiOPGh1CaI20Is21cCWIumZwoVxdR6ETYFCdeFTD
rH0tcP7PKEg6UNgAyLt22DTiAQJbyISoWuofsLgsTt1olQfUTUzNr0Rhn9N4+qZonXd8OWzdmh/s
BCmDiCw41Y7b/atjYmOcArMrhuXZ2xRV+ycnsf7TKLR02Ba0x5+Z7RZjpoQOQfh1pFoPwaodCJO9
/LWFBFbxjz8AxUbqUWs7DbcAwAIVHYhekxxEKHI8AQbzmCctaj5LZx/H6tVEWzkkly0rCGMGLtnt
8jkViCJQh/Dximk69QlWbXXXxgFgmvbiLE4SjGY67xz/rT2jBsZacs2AsFrVp8q6+uOJgnqA6MIv
g56Z7yn+7ulVbn1kAAzohPFeQdJZN8c1I1laRLCvuWiKAxAq7YBoT/NhMKvx/PIhlC/i+tYiu+e9
VMFPMN7tKlI5ANCKi8eV1AE5jmmoMdxrM/gNyDKFfo+pIkjoKj9lRhJ9e3nsrQsMS1vkMDiXVExX
O1gl9Pq6AcA1Dq7Ooat7hya8KY6505P4iyRTDgT76tPLo24sLkyHP3e01OFR5a/6KyctihiFrol7
WqkT902uoLfQOEr6hA7/Xtd/ayiyUqiyVE+huK/CkVhxe/J3FndZzOwwzhi9aEZRBgOOaDuVjI2D
yYmURCcZehBm3c7KcMPOFDkea3qpPSbUEu9bpJp2ypib8yG6QW3eNmTh4HYQ7D45Q5bOIJn7G4OO
+BNZWHeGulm+/j6hGAtmENAdqLs18qlWrCTKdSW7euHQPsQ45B6oI5B+ZuGvTMf7zFHc8PL6gwGu
BzARPu8qSlu3swsz3I4yaGjXsNfTh1nk1vuwWCbh95mYkp0i18Z+cX3JyjMtYjrecqn/OoWoHRhe
NCEertuZepiMODkZWrtH89vYMJ2WJJEaFwnMkdVZn+1sqejUptcqV56yriwCoRT6BVnvaafSsxF6
6TQ6ZecWJ3kAa7fzAStY0V+Zo2tX28OviMLJwuPZaiAHdODBvuxCRZ880oAuQAduEQEZob3H1tpa
VSr5gEKk8S/MkttfoY1GA0O7jLCyt2cU+uLoZCrVHoVxYxTMuCR2icNOZ3e1d/1SCUqm9F5ShBDu
vUnE1sFJa3cv1tocBzqYLDPJrtJqTQF9iN5GSw9SdqJhZZxHjzl81Z0nTR7r1QsAppKiFj0Xgsk1
c0FzM1ufCkW56ENRHmgDe7jTawtVhUZ/69apfohxCXgXAU7bCb02TidvC6kh2ErIqOvQS7didUwQ
674mUYg0nqWER3TT3GCIlngnVt5YSgko4Npiy5A7WdVdI2OcdBIl3IrRR3jXTo723QKbvDPKxoMG
AgrYAmLaqCT/sbn466NekiYZlCGMrpWLGepRayL9l5XZHqJCIm/dEyXvWlyqiKL5629mQP4S3UYx
m5t5df3n5dhWrg7cpJ+op3hx1gbJvNSBKJX49dckPEzbgi3BFY0S0O03NmldkgOVwxigTjDspTRd
AoOMkhPmXPp/mBabhfWBNIaDZHs7VjZmmHaEToR6YjRgD5TH9t0M1ZWmdVJOe1zIrfNI7QC4FaIh
8tK8HW1qLa9Vki65Zg2JtIMMVDA1oRW4ibLXeNs6jxQqAIXgyyetvm6HcnWtd3N9oalShtEDBaj5
rBjT75cftOf0Oqm9TEEcfp3cqPUHVnmtNdmk6IimxvUxNbL2PcJUxaFsJ+Mo0r4JyA2w0E0V+xgm
k4US6PxqrA2/QeovILnFO2esi/Nx4gypGlKcn9SiueRGo52NCXeAJurmndOytagkBPI2I2Lgqrhd
VKgBnpqWiLdmedzfuSKdzyJzkx0G6+aqos8nUY6ohXE4b4chHaEjDWvhqtaaHsSV7pyqpVh8B0b7
YVCHPJjQLTtUaN347TwU75vQfDVZSa6qQZlOCsybmBLc/oZknsc8UusE2i6WNQmdNDCd1eSDq8l3
VnXrqyB6pdGIgwTAr9UrFGNAXg9dG13BxuI/N8wOUmOifZq73Vbj5lAy3wekK9tkq1k1jhGbFlT2
K/z59KgjvhYYIoFqnRh7yNjnbE/0OXh0pJ0f1RNjHTCXyD8YXq4VV7zylqDMROyLQi0PjVFOgVMK
g8KppfoObYm3YTJAAKVHerYXVFhe/krlcVm9v3Q5AT5ymXLNrWW3XSuKlN5ASCc23Njvwrm66m2q
nHmE3Y+FFc3By+NtLDLjUQoA90bet65TqcqQRrrKeEO9FNgHunr/xqAy9w68WLhzduSGredGh5He
n0Su02K9PaajWU+QJiT5ElBDGliEggFSCF6JQkJW8C/MLD0jt+t8fHmOGzENmGd4R9h0kEivS0eq
VRk1Urbwius+PcZhHAapoeaPxoheQKmlHY2NQX0s82J6fUwjG/9cAhjL01hdvSGiKBT4ERY6DP0k
AiuK4wDbz/woil3r662LiBoEUH2pZAmsZLW6nT0jJ5bHGHBWsdn4TmKLY61r4pSWto18gKFD0rEr
56orgL6C6n+cnceO3Ea7hq+IAHPYkh1nNAqjaG0I6bfEnIuprv48nM1Rc4gm5JUNC1Z1FSt84Q1T
09uPjWf0X++v9sa9S3EfI2xSw6XQvzq2VSaNubYp1MWF7j2hTWE+iTpNjv9hlMXHSgesw3207Os/
gissYgdnorXzIKbaPniazA+OCsv2/igbp4Mg+P9HWV3uZZQ3PFcgAnQqPJ80tR9PejQvoi+78rUb
B58qxDKfhTnJg3I7Id2Yh1alovlgZkV5RCbLocoTh8HCzfcTRt5JOTcOxc14q88Esjauu6VenI1j
8QPubvRZhzZ0rglErmZaJqkvNKuk3Wf35ef7y7p13cLchfBB4Rvo9VqwqGrSbu4UBKYAgEYxveAo
v6Yic7/STsBvcuyRtvI7cFIHdQ4jfomXG2+sqJJPEGOKPUzL1lemPYR3CuUnsMarvZSaklwB88cH
3mfsIRyaY08IqLa1bxpj/+n+3Le+M3AnMkW6NRj8rR5Qek+T4dGdRsen/l5SRjvFKWLWsB+TQ65N
fw2vQrcBxRLuXIq9TG51A5FiNwBUZ2SmE69+iE2zC1LHVA5xZFs78KqtHQUIEW62Rt+bc73awXET
jrGBX7PR0iQHMRrGH0alQkg97kEtjE4EhKVN7HA6AM/KdvbUxroSU1KooX4JY2mN4qatPE8W0oIP
aiJt0BbNL3VG9sbS6/5D6qT5zvHZ2DNIxhLG8pS93EG3k9VGw51zEMgPQzuI96g0mb+baGz+qQel
30Mlbo5FH4kLFdEtBDdux3ItmcW9jaiOcKzpTRna1hVolnXtLUS17+/OraFMh60CiYZ6+rqmV4ZL
l1HjwovFEL+VyihPdlQMn1Kl0c/3h9p4JwhE2SscOOp6a3mbrBxttQpRmsgnK30/gQ2+0Lf/D9+J
2NFZcFbIMb0iBGohdeXGVRfMURP/M3eiCQS4i6eh74ydCb32rQRxhGAZ4hIAGjlrq6OtICeXhkgv
PIyudBTwy7XTHquRq+Q0gZRIAqMt0j6AcwZcBttg+2dYmoj9pq2hfhcS62/yh2oG5Gpp2aeumPhf
YjHa+PEoQ4embx7x78KaLWidI8GqUxRuejR4+r2D6nSpE3ixpyQHDK7Y8FFVGL9wTB/Tk2qFHfKf
wgWAcf8rbmyYBbtG5voCglrPGVBOD0IeQgOSqs0RZtd89BCffBd34/v7I21cLwB9KLQtiiyUtVc3
meJmYdciIY8gi47KMWn02Z3s7IxxQ4UlaFEERh9NvtrhPHh/5I2rhY4jh08jb9Z4sG7PX++INiz0
CiO7IS2OKevhN1k2nlMRCb8o1T192o2TQemGM2HyIgFhW5en4nDGJwzgeG+b0bGqQvkNcL338f6s
tr4cwFSuanyRuDdXs8KFM5bA0JKHUMLTSwd9fFZGtO0Q4d0LwLeGIpshx4BMBkBhFWsoFPPIa1Sy
/tauDk0StSe4IrmfweLf+VZbu2QJ8XWKvhz3dSqMr+k4q3qIZYuZKuPZFgY4qL7vvjamKo5ZM8M3
Kaa0+ADntI7+w2Gg3kYQToV70Ua83SjNqDkySl0GjwF5oV45/VOE09s+dJrnv/94QLVpTCygD4TL
b0eigA+U2LIQGVCiFMXCyAyQHzWDWav2Iu2t3c/L+jIaBYa1MLMYX9ruc4Ii0FwENsTZH3mYq4Hl
RfMbp6HUcX9qL8/ZKk1c3AeBxkOuXgDNt3PDw84Gp4cukDPG1jdjLvWvDQjIDyoIxa9WXcSfprzB
tidx2nhAmj3Uf1fAZT9iIliqgdo7yhwQ9OCP6gxNeZ08mh6+2+HUOGI+K0596gw/Bqtza9AozQTn
abKa4tDqlfVoytL8a60CngXKbQu2lhINlpq384GrPpjo/qQPZe8OtNuV4t9ar5OflZO2Q2BK06VS
0+rTQRICfDZGt5M7L9PWhYJ/Kd14RAGXFtrtL+gsd3LaxoHmL63qq2HTQa6yaNppOi5/y/q7gV9Y
+v0vdiOreUIWEgNGXosD7lwCOku685QUnz1vai4AP9vA8xL9cn+zbN0scMYhIkKIp/K1usSko5ld
aNKlGxzlJ9Qj7anO0vii56LfKV5sHQMuL+QXlsb4qzWUaKLQPyZcUaSqfHcVU/thdHkWIb0mqzdj
V+7JoW3dZHTC+V5sHqhKq6nFHkYptrUYxMdt/Y4jMQdeggtVrbimr9aj+GJ0ynzMc/bu/UV9/SEX
mYklQ6H0xmW2LPofuXVnQPGpKq5r4Y35EcPvEQCsOx1dbH2DqcdJtSms+K93D4Mik0tpkXTFW+ut
0TvDZWzgefcau0FELTODXEY69ke59c5Su+jgqRF2FPenuoFgY1gEFVCaZWzi+du5urNltMmIkYtZ
1dk3UD655Y+JlPARMRk4Qk6G+Zy2GTIEwlNGLh3L+xJ2XfW2wepJ9zuCWD3ohjzeu3dfa/cQVmGH
SjMO6hPVydWpjRp08kgLyWis1PkCvq6MfAtR9fBgaUP5S6lydcIKIks/SWKgHw4Ad5wx6fongdAL
Ij06fEW+88S9vkr4UXAjILOQWPLK3q6XVk2VkvfE02rRi4sxIJJrtzAT73+W14eNqgbqpSgVLIKN
a1KQU6YArioiLi8srAfLkPW3si+i92Nm0IHvTa/YM/R5fdoYEdgXg5HWQde5nVevFYnbK1zSWZwo
j0VOsddT8+lITqmeC9WYT31UmY8m8j87EcvrK2wZeaG4sQU56KtrEwIBHMierjxYTcDdAxiptuEh
UzQ0me4v69YkdSpu8ISoRaImczvJxujSAk4lIV8UF9cYOH8SlKGnmAc3V0qc4ubQ/dKEXf2YSlRc
d7bO1kelBsE3Zd8s3le3o0dpZKdmjZVgY8xdMOdJ9sGJnNiX1ZieTT2Lz/dn+6LicfsgQblH6oJY
wkEyZ202DxZ1TppqcQgfjPQp0cVYQQmuSwFsvkURHrpE0fJxwckHsnJrjOToLv5wMq9zj4rW6vkP
OnPzt3yKvUc3bkT9VRouXNp4TMa3gyGF+3VIRkUc65Ei2sXOkvBb5ACxCxD8g7tHvmcpl9bOpvCM
/XWSLQV9zTvEJh55p6nxOuNYDDCckHgNy86ndNEbvhRD8zTaQyrw6wpt5MF0LXwssgEEeeVK+yst
ZDfy1bgpFxZEZT6FdR+rAayooUZSQFTPuZOgmjlOilEdvaopkmMrgb37Tt5SQ4t4InG7MPNhwcEa
CJINVMcUZp9UcCnAzWF71s/GFFizPfy04Fzph9GaHNqS7ZBz4hN3doKyk7gZ65ZoIQt2Co0Sif88
YPtpyGy/ltagH/IutN2T3iex5ue1WkwPA3D7+kFJi6k/9QjlNxdCOuNzUdZq/1SA4q8PzTSo71Xa
8onfh/YQH6QYNeP5/u7YOnaLxwnNHhKSV+3dHs0HHjF65HMaGQfKPFgXEimem1GInfd0cyheChia
ICrQjbrd+ILWRJPYOT1yTxanQeGaRoclfOwq9dP9SW0dMUrIi20gnWv6R7cjWZDaZZEMNCORmDD8
vrXTZ/IR+ywmV/y0GnUP07b8hesjhinB4tq9VD3WeYhw5DBWTQOTunBKy1fCqMH2UeFM7VxdWzMj
LoAmigc0R3k1M9XubdoKmLtLNW2DkR7qodca4SObOhDnz9POZbX1zUBBLotI+R/foduVnEITHW8X
hx1DlfUZq6XmUGVD99zTkDze/2ibQ9EpIZ1DSozuze1QES/OoJZx+mCr/fAYoTj/oNVGd5xn2zz8
h6GWOhiKLqzjGpdVzgDd83RiFcvSPCpdZvpNFLfH2ITL+fdDLSRxMsYlTli3voRtT0Zco7Q8FxN6
fco4pRfkxcKQVAzt/PuDbTxsC6d36SgQMNGWvl3CxNRAI6qL8aDhZoEhPbf3IZX0viJA+EM2MgKB
zPRbUv49RMPyV69OAIBVOl5QPBYZ29WbWucV2qAqgUMxmclP2irNMTO1xvVba8LinWp/SP/CBn0M
s8+zP0dK7+2GihvHEMTusl859vSxV/N31JZ7mfflAeC1QwmnbJS3ijeiLVvHTf4GkRa3eI5YwRbx
eRCPwUzJkccDNYt3urCyd43hRvqxE331vVBEvNMZ2NjhAA+JrykTAmBbX0uTVuiDnVRsOxcdF9zP
MPyJ2+xoi3CPybrRWkLYgRiHhu9SMFdXgZzXjCAgHaKMWE91X8zedGl66fppHTuHzGqyi+1U9cmM
ZHTMpEwp0/YhPwyHxft7cuubELkv0km0JTjYt3tSGyw1KVzytzTP+4sTWskHrzDD0/1RNtq+PGG2
txSBFg+m9dq2NO46EPx4f7hiOPUK+pmuB90LSw7rsRvc8mqMw+BTO21PmZBfTIrSO4HW1uclzlpE
h0HCEF7ezhStu6pyEIV4mOYpOiy+an5jZTLA7H2vOLTxDIBrYxO9XGKwem6Hmmpcz/SaRc3qBmQi
wIVg5ou/TYk2/rUjZ/h0f3m3xmPfviQFRArW6nQXWiWF0iRUTpQkihFjcGD1hiSi/w6l2j0Xg1vv
bJvND0rOby2+kJQ11oi6okvCpABf/2CGjTH4atW5FjRGvf2XSLF+B3Ui/VwlvXVxWmX6LGVkXPPZ
2VMaXRZyda1xbwObwJ+T93Yt4DbpNnOVNd/U6hRIk3E+PNLv6t/bfdKfyc7bL5Qgpr0HamNYatKG
Rbi+oIfX/adICMp1lFevWjlhV1hJN8b4EcXTU0utpAygKCMs1NUuwo73v/TGyOB/qIOTKlA3Xgdp
tRN19iAy72pawjnpdVlevdGZzooJ9zJFAAjrmfKvZbR4NgCGLEIqAH4wULzdzgayLU5cMmiCw8MJ
8Ep+tAeKHventnE+0ZVesBiI0LyGqMGScukcovicgjg9KE0aHVrTOHVwY3c278adx03k4I2LnY5J
L/Z2PpGUMQjDCs9yEBL+ZLT6exGl+s4oG/MBnszVzv6kSGAvh/aP+hRCr6ETqiJ6CEnVThUM8M9j
5lh+7Mg9nb+N5wRYJtkBXT0KjHAQbscins4Bh4GHtktcWUsvlHNgWrb+1ea/Fj5dWeVdqnkNOWAt
w4+FmSJs6sZO+CbqyTJ34pyNy4GfQ5wBohxvAlpEtz/HbYZ46LnyH2C9h3g8VUnQtqAIfCpWIdIR
nXbq4noO9ESfD0Uy6b4emvavv91P/AguBmquhONgI25/xNxUVo0zr3Lt1VoeIn4Psk2uHTTIa+1s
3c0JI7ZMexHzIzL51Y6qq8KMh8hSrhkYT66CqEkNP6kMzFpzgAwXiNq6OFexqqS+Ew5WfAIk1z40
rYvExP1pb+4FIJ5cTDyzKMatQguG8zJhWRFtrC4G5lzV9scU6bW3RVQP/0sVI7nQADKf57ydr32F
FPURz07T8EsZo5h1/9e8jjsBKv7xY1bhRa2pvIASioVequVzzHMC21ebnTdNWo9BPmsugknwaz03
el+j0rVzBjc/DOkzcMlF0pBL83YTNF1t9ANidA8pKeCBOl6G1jtI4p8YKxQdMXftvZ2HKjwhr7do
zineA2uhlMf7y/D6xsHYEXwoZXmSJ+DNtz8jNdmMkd1HD5nliEth2bMSyDzp+p1xXgcCjANmaUHy
0eBwlzvpjzunEo4XK6MG+8KcoPI6KUhFq+pP0rJjH4ky5cP9eS1/3+37y3jAFqjx0tUAXH87Xgxx
XprexB1X1Mqhm+rp3Mqh9+fM8HZ4CltD0ZWls/eCrV8/9aU7RKU7cqeklpL4Ea21Q+RKNPNK5A52
LrDNsVhHPhhYRUTRbqflpFZZlGUWPYg07nwrh9NldeoEzMvaa3ptDkW7nuLfghpYhxJlRk46xTYS
tLkaf0Cew/xc2OPwFus279v9j7W1Ca1FDpUZkYat1TC7UMF83k6jh8YcxqNZh8rJyfLidH+UlwLp
ek+g7QGUCZqRCxDidvGMIrKqcJzDq5f0U3JyElraT3M8428gLK3/mrRZrgWFI+kBD3UjfiQwXdIz
UlBlFsSVV1kBD8ScAKfz0k/FPHXpKRps2kmNmNV/p5YH1K/DqeqQW2mTDE8WkZvnliddHgY5UzTs
Yjv6nZgp2DjeIhxiYiOZ0qBqc2c4iE6B4S4dK4kD7ELc3yUKR/qBq3R6j2PYFPpUoPLpXRNWbGcV
iUoRjJ5e6oGWto5ziVy1MYMhju0ySNEiO8FwLRqk+Xq7PQximrwjNYVswC8BWM+Tqkv3c6plU/EG
d12BdjQilcfZTHE/7PCvuuROWQDVcOo4vcjMNr7bOYL9flj2UXjMpqGQZycfle6oiQoRzVqtc/cN
MfZ8iSLkM/1FTeOtoVSghOdR6b+0bl6E19ho239VtfDio6LW2ZPeiAbdmrFAigQyvOiPAlQ1Sjrg
xBHnRUuq8jv6Vx/p4MD2jKNEb/1Ox4HNL0ttRo6na6nLJYpZ/aD+nqQ7D8XGOUCdiIca3Ayi8dZS
O/nj5goTmrI6iiLX1BzzR/YVJrt5BPpCUuiNd87360IMkTP4HGSDcfWjEbwarG0rIypbunh2lByp
6U8+Et7yUEjQF6jMHMoiRwvRifcGfh2+A2JhE1EEAf/HP28H7vWqN1rHjR9MNcu+pNgjfB21MUUa
XXfFdSoy3mJRR/bOfDdeYZIGLjRAcQv/b7W4rhGHfZOZVJHjqnsHDty7IAT/bjSxRUg983/0F5Vz
Ow3UwKu+2bm4N5qXEASY9gvAgAh/uZf++LQeXndmIfrkATpl6aFYNNRnPJOoe/UCzl7XmkP1gLql
3vnQf4vvQH76973hkcWhoJphGN8a5yTux8v9m2pjywHAYcNRhHnRa7j9XU4RFTJpVQBMFQaSPJ0k
bmk/HSYaUzu7e+u7U6ryllwV2YR1GJIgaKXLtI3h/Sc2FEzZB7lX/FKNqPLT3vOONG/3+uNb06N3
unTQEFNHDPN2enE6F/noQuxD1kQ/cYFo1xCZpzepou1pcG8NBXIXheolLSZJvB0qEyDBCLDY1hot
T4u2y2FotQGn6nI+3/9oywlZvS6wPjm7EEFIgNepRTh6LhARk0csnUPDr3IvejP21SDof6finECl
UndOz8aQS2hDXrsoCbKNb2cX4aSCmZsb4QBWx0dk/61PtH6ikxcjM5VZk7JzYDY2C+eUdA4uCKJ7
xrLaf5yXKjVGSgeoVieezhPdTx/LNq++A5G2A8k16VvjPP+Hm2nhuiwJzAJLXhfocpDZjj15ZJBJ
0wftoNvvlLkcg3Hq8gApZBFMdf3XxoqLCCQG4HzQxZtrLYch47Gtugaa1lyPIWKJ1DjxHXPjcE9k
Z+sTLk4UJgqNlK/XPVYt6iobjS/lauAV7dMwiQMjrdzDosx1rpJcOd7fpRuhFkTThU6zgNkBbtx+
wjALi9QRk3Jts7b+7rhlH7iZtbdRNo4dYT5F/QV/QZq72phKMsjUyVzlmnelfh7nvgwqWbpBV7XW
3x+7ZTLgstiU4F5WD1cKvtemV0oyHXuJH8eWdp6NUhysONePgLb+2h6OnfHneKsFnKfZ63OPqZl6
VD2NCjyTwvC+pWnjHvH5/Hv5TujBxKo8jiwjKlG330sYcTc74eRdZ1OOPjIw1QO6q2bQD4rYAQhv
fTTgGzBcFywF1dPboeYaRoXWmt61m7Nl6ar6YtYTs+phX9/fhS/0otVlSTGIUIM6NMXaddrZtXYd
ZU6MiVqplxcb4e+efn46XqfSSasAVz/j3Zi1XnbEwTn9tzX7dvTHxYTZhzOJEKRpzK68iNJAWzsn
ebY/qoknxSenm0xxNLF2UQOdzlJzKCqpWu8xNdPPbplZX1NTVGNggZF5jPPS/uhU0vqKtiSxu23L
3HgrGsUJTzzz1b91bhTIFA6ueArJhaKfLoHn7EPBwH0rmYB3BZOuxahGAidX/VEJXc+vTdDqPsr7
wv2J0rtQj7A+o+8J/iGzn1ujal7dtlTHIEzU4Vump2N/hpVqfaEqxyNFhoJwvREjFWMqWpT5g9PN
tP1nJ/1djKFOU+r+x9iIOWm9cZ8v+SsRxCoKkrad2kmNInWsZ/ZjPmbhYdbQPUeU3Cb5IGlWAGn8
yqHE7pzdjR1H3wV2AZ12goG1PU6nEUCpuORiUWFVpxHQ4CGPO+o9szU935/kVr0Fkj3UaYZbaM3G
7e4WtSLssjKUq4K53mUmt4UppmQz8TU7UMlnxefxGoM2ts13Zmn8QPms+euiBP4q9BexLgAESR3s
9jcUWAf2VgkwsBC1F9iAaYOwdeQnQ2Ry56l+fc8D4F5CA+5EQFlrfl9RmKUT2bTCRwQxLkS3yiXP
mv73/VXdGgUwG08JxSOShtU9b0ngM3VJ+I4Lovammkfzii6ovoe7egnEb68LuoCgyxbpggVTuWyk
PwKPkg4L8CMCjwi+64+BWlnhV9STsnNo9OMPG4XjOlCAOES+1w7dR3AU9OyAjYgfNvmreCMiNAEm
sxtMYDek9YdJevrPGhgNfrwuBAUfdSs5neJIFdRwlKrJ/GYwuk9Y6SVf3bYYY9+gQXiZ9SnND2kU
akuOXU3fAUU1BvloCyelpqfqHQxbIv/dKRpqU0UxIdenRVZtwVhRjR+CmjuFvryyWn/gtvg9jVXs
+gIJeJvS85w2gT5MbkjdsUo+NrH0dmvgr0OORVJGX3aHDeZ37VYvpgZZP4BjQBDd/oNG0+9HNkzS
DpBHzocA1HiH+5yDNialAfEZ4wR5nhNYt4nU7B9wY5P/pWPr/VRaWz4mUi0x1FHtz/d31mvnPACS
i7w7qlILhFZdNUVBUOa6W47xA2rm3UNF4WvGlSIufg+KG13I0ZDL1qE8vpnLaKCIUMhPhczGY50q
zsEaHPU0OL39bohteb3/017fWvScEGaDdrW02ozVL4t7mUz43qCq73bDGUvF9mKF2PeUtpYf/n4o
SOWQyRCsWQLd233vKi7NvBxNF6H06kHNe+wkyiY85ka2J6G0MSuufm8RYiPmhRJ8O5RCrynrYoRI
CjcZAn2S5VEHPf1hMqo9bNDrpH+hGCLcT6ChcfmvTnPv5ZYReuR/sky/a70Rn6ViicAtjPagu536
3oOUcMAhXvWTUuwx9pc1W90lKHySTrz4IiFwejtRDQyD2+dUhlsjUw9F64kDFN0miDwP513oGUAK
mz0tm60pw6fhjoTeyYW8Wt1odIpMQXH5YVJT99jSgLkKu9OVwOzH8LkMwxnAS1iE57iuKCw0favo
O8/8y+uynjhlJbqYpPrQlla5MNoy4+yFeoiQsMi4jry8uNIHCr3fM9YT2v88Kk29P9D5uAruj+SC
CxKvoqSBrRzb0tSBD6fuF12W1m9zrMbiAKBdRzpZLczj/X2/cUVZyMZQd16EcZyXx/yP+76IjUZo
aUpgoADbOFiKFz9PEXWkoJqrFjuduXS+3B9y6wstke9SiSIcWh81rzFBpjlteC0wrmmC2gUjh9Rw
QtxZozxv+yJJdAfWjpzaS21HsfpZSzrT3flKGy8qB57YmJ4MzNh1OlMmKtlY1jJzw5sDZJby92Yp
6r8mY+DeYNF7pNyHFNC6AhPlBJnInYdXI8OJ89AqtX3uimH2jiB/vI8ubfXP95d343oB3kKhAkIS
ck7rnmenheC/uyi8QiZ73xBVH4VBwWDKs2KneOa9jmcpLS2tenSwAJatUdpW1gDhnwUZ2lRoHylt
JxacbZwdgqSepp98fYkWO+gmAFx1WczXLNWSnyPFm/KglHX7A9lzo/Fhvnm/Qhu5Rt9UbO3JylCK
x+BkGv1Oa1ItkJo6oXtcKGp3ageltB5mvaZs5nSU0H9pnVo5gR6NE+9WWEfepbam9hkrG/xF9XkK
67PI9PqzlXRUVcHOxAVuMKSux2FoBpr/YS9+0m9BW0ifFPPToAGhQfjNK98rtEqvHgUtMhahmN7z
Asx4xFBM0w7mYNrVE9f3JD5Q7AXh7PZpIQ+hlgO8HsxGfjCJuZXALb0MSmxRKu0lyUqkwd2y0eKD
orcmxmo4HZ5jxLmn56IKNeTmqxmJiNb1JitQjdoRQdLrao89dd2/a1TRFpRPHbqnca5+7mF1fOzR
QWp9JVaGpyRv6siXBVdyICfgk1XhuR8Ng4wK0PTgvDVAl31xta5ygayg8XhIKqcxTzE1KMDmMp3Q
lJFyavyiHeh2YTgZtZA0JmXwZYRBkt+UYewe3NhG9EUWYd4f8NNJ+wOUBDVHo0R6FjS1KocBokcK
QjRZXf4DXQGbJBS10527ZCPZWDRoMI12qLDABVpl7V2aW0LokX1tZjFRqiKlfE4JF0DejlGi+IWl
sSyD6LMcocK6qZGudwv3OKuU2Hc6za/fOwheFu0i2G9LLWv13g2tsFw6kdZVpbR9FIqefMsx6Tip
xYC68WRNJ+Tn9wKXDfLNYkVKt42s0uKtWUUusSC1sqzWvs7odqFxZDYmKlVmNVt0SFHq8G2jjX5F
bl5OR9hFc/ZxRPfqt2UO5Vc9buf80U1R69/5MK9vodtftVoLfiZbRsGJWcuK6FBiXHis7EY/Tuqu
997GssOeIMjWDIi7YORvwwzHLjjuo25eNR6vAMC/+tBbVVzgcym9k+T4PgkDkbC/vWbJbJfQaim7
wbZbLTu0PZH0xWBcBy7zc2irzQHxA2gb457c7MZSLvUCmo8v4cTaUjMRNq41Kc48PZD1QyOs9Fmo
sfrY9Fb87f6kXkUDizjei4fhAmtz1xwzWoxJPeiRd6115VmyrA/a2H3yugQpQGlEe0/V1nBLpQ0S
LTN8RTfQSrOytcUnmizPPspYmIHERjHw0tAIzELuGXW+WkmmB04e6iehMFC21TfDEiK2QlWC2Qud
4nM4iBALcAUz1LqUyp5AxaswZxmMTBp0GThfSqa329LsAQPlhARXK0uS8FICb7KCvNSLY6PbXR/I
uZkif8CGIeLujvN3XS/LHc23rQVeaLRAGIhAyOdvf4PU6ZJggOpcXbrpT9FsOvl56DS9IePIy8ea
i/3T/R30utPHtKEA0lNFARp6+/KT/ggoTd6UAryRd40z1+4ujdbl8mDQ2sOlLAob7WD0adsEvdeX
xoH2lGcHszuIFoXLLPpcJ/EI2qLusg7OfS72KnCvgj5+HdBfICSoe/FlVjtAcSVvoYJTbAOa8ZOO
v8EvZzD+Wr52GYW4j4IrCFBEbW7XwNPhr6GxjSFs2Uzf6wK/dyecQRxESBl9vr/gWzMibEegh8dv
KQ7djlUZHm0TPDyvyKBMR6Ll/jGpE/1wf5Stk8P55LJbEOskyLejEGoWBZkTmzkdsyDD6+RMtbf2
Q48K7/2hts4NkFoqzAD2Fvza7VD22OHGiBPitdNKNfIdazC+1QQRH/q+CL/mYCRi7Gyiljg6nMAT
2jRx5p3cYOvc8IYv9D+o/VBab3+DhmERJkize51BKy5+odS2YIV1Q0pZuVTUK26le/Ne5nWTNDro
uyKGBisE9QlaR7djzvhPkCfo9pVkxz2UZdFcDKSqr/dX9yXhWA+zhExsCWrBr2CiZqu5Sqou1nm0
yeoUPFw7d2eg8OnHApEBcUyhCLgHrWs6gTWQjQAnnkp5+950XAA9MrGqJkD9XLG+txjfvO9DRNB9
qqNRFKiaFPNbD72c+G3oxNU3UVlCeZQ9ilnB7DnRv4NpFgT8SilPiOV6XaBa2D+ZoYKJUo+NGWZG
nWbk13qswi+CDsW/bp9lH7HJNtwDkj+ze9FNfGCCsW2G76ozg3jB+sXFaDFNKmS2e+ev+0I4nC4d
UWoJOlBKa3WY+8mDyFyW3jUvNNTltTw+DLjAP9Rps3ddL9tq9W2W+AWMNZc252wVNJX5HLe2glf3
TPgfAFDx/M6M04OmAACy9IIsDpWx4/0d8br+xwSBqzr0XyEsWOt6PWXlrLYQN7yi4KOcaJGVZCi0
5j5WoI0fEgLKKCjpMz5NQ2O9k11WPCnUWN4JO0uv9uDN0he8A989JHXjy/0ft3EoLH4SlzWPl8VV
ensoeLUsmdbUCnTFrv4XKpb8MEdTc7o/yua6oxwCYFanRbaWskyNzhFJ43pXpUJSLkU/qIKeHpvt
GwdmQ39Nla76X5NmqIL/h4E58RihoHXLVXM7vbDyQpR6hvA6eMI7yMkLg9lOy+OYVuqDmHJAIXoZ
fb0/6EvVb73N8A+n8AG2bcGn345aC292wzIPr+ZCYvWFBb7qEIsUX5vSUTvY1VktfqVyjFnszPmn
sWLzEWTFqCH2K43pImgofg9Dk+e5NJPo/QRBuN5Zmo1nwKJ+RtQLaY166eos4Co8Z/jQeES9Vn/l
NyeBkubFJW/7GiEuLX/TekV/7PpRP9W5pe90dbaGJ4njzaNQyzu0it5mzU5zrUkITV23/ULiabyz
jEplWziIHGpdeWi0vPPJt8dgctQ9NPnGe0tuAbFmwQtBQV8P32Y4Xw9EqmXSNt8nPXWALKQzxYDR
iMbD/Q2xccioFgHTpyq9aNmsltqJpklpI6J+HWwt/Vph/bYntf/n/igbbyrBPPBnsjTAA+uWXBlr
uaoolXuNMmlfkOLSPsezECc1NBU1EM1fs9o40Ghiw8Ba4lBu79tdnhmircc29q5jVobnDvnv9OgU
fVuc789r41MBX0EKHgTZQnZYrR6uiA5egY2L3WA7n9BSDz/oGBwfGxU4y/2htq7qm7FWJ1fqiICE
KbEReFO18GeviJ77vAe7SMM1eldS4v+OeYdSffTCefjZ6SZKuZSpxQ89T0ysyzyTqrtTJvVD6tTJ
sHNmX1djWPMlz1gibEAUa1cWNIidtqpV9zqZYX8eY3BYCWRk36m8+lJwmgOIH4bP1YHyRzxRM+vL
PNvZzpsfxOEH0FwB4bzGOPMuy0ypO2J81PufTFuBlNZW4QO6untePltDUdgFxolkElz25c//SHbK
XrazVbDHKlNEvzsx9EeMzMUXx64+3f/0G2cUoij6IgthHhmh5c//GEmzKOwlYPmundWZxyKMqmfZ
xc6OCvDGGeWA8vnQ/SQ1Xees0qX3Z7XEvQhUyS8qb8JlxO7jfcJSR0Hm9fbP+9PauGaJc7jkF0XT
BRx6Oy2RFsKJ1NK9Vh2waX/xDPze0Zqev8Va4Tm+WXnxD9nm/fOUw0YOBuRV93bt1m8APgWpHc8u
LovVb0BVGSfScnSuaIKO343azCffHYwy9UPC/9iHz1dK2hRt+whaQT7MLpZbOyd7uSRWTzKvHPwJ
vi91ibUPwixDWlq9al29mDps1LuGr1ljdky1GHZUnYsPcy+VwOrCauehe80Vok1Gg5CyJekOIcHq
TnGwfnPGqLGvrlM78mhOnXlq8L90fX3QjeENypc11WVAP+dxtMqvsXDCT6nnyLdzl4V7h3dZ7PVC
AOskdSY1QepvdZuGpFdxnofWVS/aDjtAPo0/QsE42IntnbS6rY9u0cof97fhxumC1LjgvlDY4Clc
bQFSQeD6TWFfi97+3kgCe1gR8U4xZuOyAKzKA2FzghfxqNu9/n+cndd23ViWZX8lR7wjC97UqMgH
ANeA3kiiqBcMiqLg/TlwX98Tyuyu4BUH2ZkRL6GQRFzgHhyz91pzcaQs1Wrg1kRGmFmlzh1M70Uu
3wkxtrvd+3f05sXosMFAQofDBv/1xeI82bLKF2rRedVENfyWsy38M/SGyTy+f6m3Hh4z4K8uPdqm
0wHUq5Udl/ZsRVRwkDZUrdgvqlV88Ia8OU4RMm+ZgeyMfms2zWplTPGSW9Fqzl2xc9W6Yqdalfkd
VaVcBN2q5Rcya/IioFeQXgFIBu5SzxNpt7VagWl+/7bfesJsoJm9KIngDDt5bzynGYZyKRipepOe
jxSVGn/CAViE6uiaMnz/am895M0chMPQYe906o2gPGnOqzvYkcLZPhA0tbaM1/KDg9Cb90Tll1MQ
yimM+q9HjUk+0Fg3XIX2LbZBw5qCwuyWPdIV+Z88PiDMSKpRaGFXe30p0Iat1dZcCmdC4ZekEUVe
PnthnPTaB5d669lBWMD3tMm3zVPDdJr1ytrqth2pjlKdjVwPzeX8UbDpG5ufjbmH5Jd9D2/cKV/D
o0ziYgnnlcsq74cgJjkO4lWIyV/tBf6xhmj1B7sjG9BRtZYEMTd1ERrmREHr/cHy+zLOJ9mmMtTx
+F9Pk+iHhD66m2lW5KBAuhyLAtrSJOxkJADYqS70RegfnSHeuiQTtgldB8UJ9dXXX6eNdjZL2BxG
Op65Iw6qjX2D+WufEEV5Nhvyo0ru70MV0w4WAL7UrTRzapqjbj5Whps5EVaGMcyrPoEdnFi7ukfb
+P7jfPNSPDF0k8T+sUS+vjdjVg20mpYdlQRf4uJWyQ4FYbrvhlz9oIX4+16Eu4IDxj6aYit5DK8v
xd6LjjfBnpHR9s5Ojedxv4jxSctmc1fkDuXQ1I3hZ3WEJyz5h/K/t8bwZg4kDG3L5uVleX19NTeU
FB2SE81kCqGMSPp7sq60c3WMyQDstOmwGn0j/YLMpMw36nS6AtDTfvoPHjgbIfQSm4T+9FOMmPZy
y0ycSB20aq9j8whQIZdHTUc48P6l3jhSYXnYImko824D6mQaB+nmOrjP7Qj5N0BVKGD6c5mnC8cV
V/lUIqU4KFbl3ff9bEfzXBNlLjGMXqylOp33rtEdZDbmd44s5p/vfzR6RTzt15uhTa67UQqgLyBl
Ohl4laKr60juDKSHVHlq4UzE8DQz6Ir22hslhnqpFoGox3EMiGRVV78YhuGiiw2VungN6W23JIiw
IcsSrRVJtNdP+gBgxc/ZZ+a+mahjF/bqJJcwHo0GRnSnek+L0a+49TfDclg6RUIckKmLBzMZlflh
qju9CFqztr6OamGyQChZQWbe2tpgwmJwlIiU1pz8ugp51dqLtvPxX8ZZiGYjU3aF7on4jJ8Sr+et
yWzhZ3Gi9WHa0t8tQC5N7nVMxW+5GzrHzXbKWLXuYe7K9KZv1cX81mvGbEAY1wHWaSLXki2p3sIf
mAriN8Oy9aAdqKhY40MjFAKV8PH2Z543NBvNbMOYX+WVJucjhSQdu1dWz2x1u0qxA1UVsQzNzIBp
4uaqoh1YyuciHJXEsveZN2t12JRjLbHt2V1z7GYnFftE1/P2arQ1bF1IW7r8swN1QPFdED7ZOSr2
bsuYNlssqISswUw30AJ9NjNdvV5nBBdBbgtDBq3MV/wvBkw/3x6osvHeLerNXLljeUkX3bpfLQ/F
fuqhYd4Rm0xwrOYlDWFpEPgSn46XZR7bsVmf5nnVvsT4PM1dX7VtcqFozlD7nDEK8uqqpsJll1VZ
f6CP0t1Iz2xWH39a5fkl2X3bHwSIsdPBEyNSZcOR+kusrC5nsKRVdmLsMxE4GIgzf5RWPgR16w23
iuFWxGOXCvs/RXQ8g6BoFuNT3dqlTPzKsydBJKUsu6sqzrr+Z7729YOtZjYKF8tc3PNMc5MLaC5k
ieR5W0jwFXoMIKFoM1DtigsIRC2b4aKa9ME6LorN4QzhfvXFq8vORtOjW7wHVEgexknaZ21L/vJh
WLQcqX2VLGeitPrGbzMrHg9EWGrk1dtu+VVmKIPBUoxm6hOjadxLq/UeZZzm97PX6ecJh0ElkKlV
lRetS5fS75ta8Y74JeRlaS7oRadidfIj3MIhDoaCzdpelLk++RU94CYknES2Pq+qivu2092rIsXh
Si+4xlk+dEndEl2bVVcuoP1b1xuN3rd6M1ZDM6nSibdnbc0dYluVk2GSoFjCq6KtgY42yoKk0Yx3
Uq3N4kItoZuheF7iB7Oq1gooopt9xYTklIFdWusnjw3Kz3Ht1HVH2Pz8qVjnVh4ULAgCFJ6x/cyc
+Np90Y/2XbKKTcSjOgL0c23VV+1Ydg1HUMv4UY7dqlwukyfvpxrMjj8ie1d3pZt1BcquxXEOsSuz
0h8qkKH7hkrDi1La7YLoaTYnfzQqo4LxaC13YBC6OkiZ7XWf+GBZRV5b94dsqDwvEFDg8KgsXqLi
CcPdfT5nNArwYqsZX5kU6HxWTxqNnyoGKdFFG3u+qthdsW+H0sBQTiIXX61i7Y0plewztXg+l/oo
84At4FwhbG4pKziNmD6NWe9y2PT04VPeN44eUtqx7UCzmiziDFBKfwXn/TUZElM/WF0yh3E+tljS
kXCmgUgGNSp6Yx53Vd8rMigWquzRrCfAIbUxzm8AktvfKl2m/UcHsF87kN8WCtpGm8OXmvHpQmHm
LmskNoUoLhJvfGo8qhi3k1VqSmAohtPtzdWGd+mAuNQvMKIKzD2Lsiz+xuPU9nMqe6f1a6uDFJUV
aK7tW2awemgvrMK0ihuKQkO26yp+vD/2c8OL7xTdT1T5bvOy1LZI9p2G6eJCqHWuX3Qeyp9PFjNc
4ktrntwzBmmCwHVRm/UxLb2hDuzBhDKqWN5CYhp2gvyJbmU3haOxSOOgOEalHYWrCSPw2tg2A9Ih
ZPzTIUmxGn19Bt0ZIHdK8sthnHrY1hBV5nAkcYRzi9nIp9JO82IvJhvVcVqBMQ0SxUqXoHZlJUJM
bjSuB7jsy3Wa6yPdXcUbGK993p3JJZtiJsTanX1CYMCdQgjUb9ysoc3eDx0AtqJYtCrQjWygSIGj
x0WoOo/fe6sZ7SDTU5mGaif5m30WpzeO3nTyrMg6LT6igVD1HUGlWI2GxJuGL4U0Kt0OHTqoztM6
9Vqyr83BiXetgRdpN7vZQrAQto+1fEBQ6BLplmdafT7l1tLs+5La0fepqWY1wJFlj0E962azy2oJ
M7EBGd3fqmWrlECq1+Vb31m1GWJOLO8FGSbKd4Kdm6ukKQw1BARTW1M0rIPWCl/aiWpelksn1aAz
jflis/Oi/xuF9d2RuhXfaPaQDHt4qN2DZXdjEcKlR+6siRQRLzAQXfWBh4KLh1GljgfCx9B2LN6Q
fBbQVi2/1uf5ouoADBzslvFzBzSieqIR7nS+OU1F6sMR074usa4M1xiMZ83vtVoYF6gBjCtrtNcJ
gqKZ/5CWnbRf0qQslwP9yOlCuOB4blZ2V+kuSyw99/OxWAZaXfZ8RtTZGO+ntRm/wA3TPTYmynSn
xZZ1rqqF8sVb+Bfa/bJwWsucKpBLGj82FAAtX+3jYgwnsaxQfDytptssMyddA6yKzVOF0CcJTLM1
bnoK4eO5DfcN/u3CPfpGJY0laI2OeMWUnehnZ6rFkxhcqYdeldPfVpGYyvMi7ivjwK7KkMdslPWL
ozntFNaiLr5Xniw6v/Cs3vBbapb7VdjZU4YE8lvlaIrl22oJVjJRJu9zNqTkcdl0LaWfjHK+VVqF
qgErazb4LF2YYGVnZ9rexIvg7aHikk6mUNwP5zhGiZOOjkY1MKvqSOR0446FUbUxH9LMLvN+iX+I
ydW6UNPa+bNMFjsNqcW7NzZM1XoM7X42nNtZiyszMLJYWnukV1jserNly6S1UlMfjAHYbFSWdtKc
97j4YiXobeEsoQHqA2F4aiEOrttNQt+bDov9NKReDMZpsqgRSMNQ7hyzrZxzdlTicyVQgzy5S1Hm
/jKwfF9qfa7ZX+Z8KY6UNbCAZU06YDrqynkS53ORGPG1o2dZf5lbrdMEAIm9c8tmU7lLFG+5bD11
/j7mK30cCDH5iA2pM2/btBDqzep4JEeNPSAxptLSfNZokRcBjAVvPjPcwRwPyFWGi5mSse2Xao0s
t2GXz3YXx4y4yZChRiIeO1JvV4yNfmxoI2LpPq8fJvJ4MemZcp1Ywegv3UhWsyulidGRjXFbjDtJ
1yFh0FWLBRI1a+7aptawUC08sc5au/uhK5rpi5bKuNwlzC/XLJa5g0VTUb/ZrdtdG0ouTN8YBlWD
R9IISAy0LhafXITV8V0hnBsHTqiJR9V05IXWQoa6xXUuvq69wvthJG5/2duM7X3KgoC/oS/cQLXx
lgbkSHRLYBtkKIa1xYv0QIhhsewTAwX2ebNqGTFiyZw1D6kyCO1gQlW5TyVWgz3fretdcSxcZGCn
9njdxk0yB8jYp+myXRzU04NeOSI0sn4twBtBxfXLbBkq3+zUtGQpZ3OyLwvdTvZtTeGFNU6T5c7Q
iVLh6Ko1e6siqDLIkhHB8ljo1rM0Z6H5tdRLokOo9/k0exi8C+GPvrOUzd2MLPK7psjsxXF646as
oKNjwa/zH9nQTz/UwrHzsB2TwcHaiFEr5ERl3tNXzXE2aKuKsZPx98CKPFShJ5vl0dO6+H605+G8
mevlJ5ubGW1RucjPIxVa5ol6FsIn4bZ7mPS1LM+UUln7PRqU+rNjDO1jG2vZPe3AlLy0omx30KA1
8pSy0f1mFTT7SDGvsyKsgc79tF26yGexmo5NpMm6ScNpTNXrxlWKLiIcILtapTvZAfnBSeyL0bPT
gJJL+pnIhtahfMWoDnLVqdpI4FjIQ9RR9nIhGtt6SNGLxmQLSUf1iX+Yf04uXXOwi0Qcuuw9L3tC
1002tBZ0+tK2kguzrNvCx4mZkvCxiJ6j58B8ZhXOSruQQxxfGYr222oealQwIuGIpNR59ry28Wru
KD8RRWcKc/g2Jo3WPswIur+gPZkU7LMNILnaSplpCeZTnEgubRq5SRo3zBuG920al/bZJASNoxFz
h/q4jHNn7eM+1oj6SRfV3Imura90p+ofDSiwrPKTLi6l0utfqTyLNbAQ982+MW5n10bn5x3aZsns
sBtmNJG+KNfWPXPgexj4mYex94u+zEAZwT4lDsNu6ttpTWaL9mhVyiAe1Dii6OB8tSkLFgHNmPiT
W8M9D9ylG/obig0660uZtZAmvNxrwkVR1ufaGVXLbyQZXWGPpZMqo2MvxtksdDcP4css2m5Wylk9
6MiVjoMmHCtUmnxML0rdWe/6senMA6Jcxjia2PkLJ2pDBFLojgxS1+OkiL+D0mwBn2HTqVpEnrJh
aK+I41yXI+xJlt8iidfPIkm5Sw8rCBaGbNIC055ACc+LUSkpHIl4tX/UAsjDw/sFkjfqcsje6bxv
5TIS4E5KN41Xz5q1rkZkxY3YaVPNvmpipfVguXxQJnrjUi5ba1AxxLNRcTzp3WxIrSwuBwPapxWz
w5xkeSiIJV12hcTe9UH9dquynWznSUZF8q1ia4BStBVb/9LshUNJkIbi6tE6Ijni9bEvV2FaH3T+
ts98ehU4hSyOKFSJMjmpwOemanVll6i40dXssrc4jGZ6ZV9YCyaQUVXbYDFK7d/utP3qM/7SdFGe
PqWjg/+JHTNT1YgGWXU+mF0RNZ50Pqj4v3VrdKJQ0W3xstiYXz9AF72hbhK5ExFL5V7r1ITZZ4rh
hrx381PXeWrsLykD6j+4rItDGpc2eG/a9a8vK5JKZGsm1UgzWvVWyXKssaWV7Uf2gWagFTVcssbL
x+6D675RJ9y4kyDdNHjpzMyvrzuOmzQxLbSociozKpRcTqFQC7wfxkLV2E/UODkfyNS4yKWjdR/U
rN96N2hek2lE9w8Hxsk4AvWjlmzttMgrve24kmQ3VpNXfmvnH4Hl3rgUOD7YYOTM0Nk41cuxM6lK
RbApIfljCpO5iAMnjofjItp/G9eINI44742HrVlb8fX1M20MNWnSCf53PRjWLiagZp9QRbp9fwp7
o22yYWjpa1L93TQQJ1cRlVRlM1lRBWGQ0qkl2y8zi/O9EU/93obf/Pz+Bd96ghticJPV4cA8xTSN
Zt9UU+lhW+GAtdNGoV9MtQOGtSw+4s2/MSpJUEHOitMZKd8p/HYeoTzoGDdZgxut261kcezidonr
o4iV4QDD2CUvUkw1m8RWSz8KM/v90eKtRkG49WixQJgnw7IqBgrlTYNtRiTm3lGz+FwvcSCZ3qiG
9JWW4/tP9vdJG9wmBTY6N4gGkXK//ipLDf4DyCQjWreDItKIIdTHxPtgIXqjDc5lMFhgeaIXhcbq
9WU0p2br1eVmhEpc5v5kDcO1V+cAfEUx1S+0EurrZaitQ5EqmuZ7dt7am7lbB2pq5I/v3/PvXzEr
EXAZlX9p1qjbaPvLQuWuhKE7nPQiIsCaCy9mF67oujyjvOHcUsnIIZx60nfNqji8f+W3vt2N484D
AEpFi+T1lUXZDbozsCAPve7eznLW2Ekt1d6Ubn01abHyb0+x3Onm5yDvi82/c3KnZgp3dGo7I9re
YyZx0eDJNrJ9GTffYq+yv7IRrCjJ9OP+/Rv9/YUF74QCGpUwLxIGvdc3quQjbmHMhpFdJitwOkuG
s164nN3V5YNL/b5qcqnNC80g5oU5JblygCvy3ILSjvxnDctqSC4FJeXrZMsAKgwkAKPt2P/2Xgcw
oEbbmK0Oq8fpazray9DINVcjYXZd5Mn42VrUj4JL3hgt27aNyQh/GyL37c7/Mk7bMW0yUjXUaNaE
3QWunKrveKfFJbEOXrcb3Mz6wPf9xtdGwIDJIkXZFUndyeyT2XIgdtJYo6Wgjq1aaXY2W3VG7IFb
fbCP24b6630ccRW03WEN8J2x8Xh9c+ST6mNjSS0iFWjdrb2tf9+gfwdsneZZD94jwOLSQ7KQnGUA
G38wI73xbDeAG+8ETWMOxycLZZYWpVOyZkcjfMZdP44cGew8pkW45oGczP/ghSAGFk30L7cTmrXX
t1sVdIYroa7RqPdq0K5Fc0DsMEaWNZYfyCHfMLPhYGMLgLJBQ0VsbHP+X8ZNb9lTbUlbjQip481W
FWd42pIqOl+b0v7ZKwmQ8pPcqLEV556SB6zns8DC3WtXUnQFtl9HHckSn73639458NFoXKvs38G/
nQ5pk+2sLfXBAhqcWXe9YSzftXHOi3ByW/O51TgefvCmvjE9bFQN9tNMhS420dcPoysxutpOgUEJ
9VE0qsMcLqtBYKnVyrMtHDSQ+Mnfn/3eECTotC15g0BSQV48Xe6wNOvmyEkpojbhbP6Xnrp72bvr
A9ZvpDXd1FtxOLDy7ttshlOmiaoKi3pwPoqueeON3iSCkJMxhTlsCV/fviIwn2hVx8K7rMU+ploR
6epg7bRu+EhK9MalkF9sR0CmY+zkJ2907QiRVVvtzezaqzhzxVWhCQgqtaLv3n++2wA+mTtc9I6I
frklBzHW65vSBjE0A+SYSKfo04VKbFHstJpK+2COeus627GIJwiFjGPK6+voc1pmFdE1kTXnzQWy
/zpcRl39YLS8sR1hDmQNwzDBSnS6VrI/rxWrNdXInhn/+Gn6HADpkuf6Htyx3vmZq1M2nQu7SfDB
1sVH585fXqmT58nqwj+E5262kZPJEKOGKRN70VjN2Fv7AwBn/CFFTd+ZunLZ+pa6TKqPKF2/46X2
4FF0hvkMtc776tmt8awW8/Q1JjN9hVKjVFeyoyATzOkGOJ+oTX9z074yr6Y8xeBuV1MLMEKTw53X
06nxVUkWQ2RAX7g22BQ+FalrPSoJPLId1IwV7PPgyG+9la/nxlAIBbIe3o+wXVAQfLBhemNZYL1F
zIyFhgboqSvfyt1mKBh7kUHsAi2WGXS6klDhp+kb4DiTx/dH8uk7w6qOQAurMyMAXtHpVJ2jD9UG
fAbRONvdnYdL81Au/FJrnPmDW/uNqbix2nFpUgzCGIQCbbv3vywLELoqF5HMzKSUU9sdYm24KhVn
1q/WAt5N4PWzOIfAQJSCkmTpo2rYSuNbo2deM2O7F/NKe9PHVQb7T9Ds0IN8avrma27Gi3PVIRMO
evTKT+RPedmP3iq9C3USAyGqbpfaNkKGyQK3OFpaEULZsNLrIZ0t+iN9K5tgXkgYC5LSjhNc5476
uC7eSswhjFOxn0sVjqvedv0cKoNdDoGyeZ180tawXKtr3yVHOavzg6XoKUrayuYGReW6SZjmU1vf
TNM07K1ZjMuVGVe01AdAtN7RnLzMuOn0JKeKlIwFQBYW6jZCcpIlh4ZOvX2kJbuQXegiQ/r8/pd/
ujTxhUCsRfPILMZkdgqigf9SKrwjMsrc1o3Geh6oeBIk2V0MJPd0e1Qw+levSefkI6fwbwsUl/7l
AOEsjW4OlPTrsUDAi24qij1GhtsnBYEqLVFS6dQk39SmcMYgJd9EObMF/OtIE4r2xYWHufgKiV7q
B+FlbzyFbUiyF6R2geX/5KM4MkcpjxosglffBznCIb8pBv3FM+ld2W3VBqYzJB/M7L8dSHkAhBBh
1ENH5wHD2F7Mv7wMuBqRoLSNjCa0c1zbSIwrEJ2g7QVdnCqI7al4Spe4US+rOcFj2CWdsEMlbwea
s1qSf8QwPJ0J2K2xmsHc3Xy0uEpOPlBaZ3kGWnOJzLrxrhOp5JGrTka4dkPxwUxwuqxxKR725lZg
U7Qt1q/vvWSeYP8/rZQ4ZH40RYUtGKHF4f3R/dZVtjIt9TXmN3ZBr69SFd4aK/qoRmspqzBdi/6g
9eVHFpQ3RjJFNaj7xAdth/pTi5EFkGpyC2bsDFvkhkFX4e65w87ppBbqxZZmj/emybpzT+nsK62u
P6Kx/z6A+QRcnwIK3Do0/q9vtJkGGrTmokZyKuMj2ors2OHM3WdO7ESF0S9BYyfrB5uG3zb525eI
yXhTL7O5dU6l9cYIjK+cgBeC0KARq8cO8bUKZud0L+tZjca26EwkdOiONH0ZoEmaKs8gty2SCZjY
H0fLED9HB3jKBx/tl9vlr9uJXx+NFsdGZaQFdMooKxMPgEcq1qjUSv28ySd7kza63XdnJVGH5uVY
zYDskBGGwyaho/frrXWkjr2ZBoiwkzpA/gO9Crh2nfmDM1T6sRfsOwJFEBvq2/DI+sAQFOODOJ3s
B8MY7NnvW93QQql3w43NMWMOVJp1j2QQDy0M8G5EzofC7Gni3b+eqzTv/Xjb2Pi96KraVxN1+knk
RkY1SDh55lsC2Zpfory/MSHuP6pStPnu/ZfkdO+3PSpqUNRo+JYohJ8cC027jTNPDGvUW1p8pVq1
c1HlCYkf5lp4P2rUFz+JOpb93ml6+9P7135jDtwon5Q6OYeBFzk9gnscmwZenzWiCJE1O2fRrZ9F
ArnCN4uK/QdN9fi6y2VeBkOFgDTcthAPpZjJmdBMQb3w/Q90WhLgYeiYlqhWbdshADuvXySSnyDb
dUKNHMuaFMR+Sz5C7iK0TTOAXPsiLVAqanT2q3AxjYy9paoYT+9/iDfmYeYq3CqIq+n3nMaFz6ZS
J/HST1Hb9DkVe3XZqUoR37MNbD+YId+YOKjuwKCjvEmN7teG7S9rkDnEMfv+dY5WtILXnSgQPldd
G0xJq57VTPxhVeTlPx/yfz3P/528NDf/fA+Hf/wPv35u2qUnNlGc/PIfl9kz7c/mp/if7a/9vz/2
+i/947p9qe9F//IiLp/a0z/56i/y8/91/fBJPL36xa4WmVhu5Uu/3L0MshS/LsIn3f7k/+9v/u3l
10/5tLQvf/7x3MhabD8tyZr6j3/9VvTjzz/Q3G9M8v/66xX+9dtXTxV/86rpRfq3y6fnlx9NnTEu
/vlj//J3X54G8ecfuvF3duLYynFobFbcTV0/vfz6HfXvpgUVl+0Kxxw0HVyv3n7qn3+Y+t/p79BF
Y9gwgH9VXagB/vot9e+84SZd361UaFCF/b8f8dXX9b9f399qWd00lLeHP//4Z/LX/06vbMyIkUB1
hgyMMgLejpPXRF0gkqVgFgLFaUb3CLZNu8gX/SVrr9Jk+Zoju0vzASmB5X7ThvZrmpKNYE/206oo
y6FO+x9WUrX+6MobjUFXIxZpi6OBDBrBZOxL79FIFH1fFdrBjbVbbRlCw+puaDt9xfxkXluJoOna
911UpL2fWe1enYerpvxpGDMCOkRyuxIl+z1inOZ6BSNcbMT46r5IraL1qQX7OSpfpYHFbC7FXdOR
jzzoYeFWh8bOr5NZhJ5GPUqbG32PbXW9TJfMu0TS5aEDH/sgVZEoivpz2fRf4PpeiqK4pLKVHFaQ
RVmt7HMCjqrMWXzZ1MZucYYinJvGvrasVL90kuWg1kWEFSeoQFzKvkQLYKC5Jrc3y8xnAy0H3G3E
WkmV5NdD0714XuL41bAGY9wHiibaC9HJi8ppfqSZ9qNzFeCN5ernavVABWsHIlejYbuSsJS4mJhq
897QlNqXUsH71yt7pFwPfWcQT7F+6or2BbrTeKGU9aeicR7Xyjmz2HTujVz/Uc9gHzUjDedFua3p
BpE8PtyMSEHIgBS7LENRrLCK3itu7p31MCtluSKO7r8Pdn1Ey/tSaYoadjHL5jp0l+AQfa1kV2QQ
Pugb5qDuHGmh/yCA25r1+gcKksK3p9y5S/XyU9rflTr/I6ZjAOG0m+9hGztEwAyfqMs8iZIF0sz3
c6NMft7zMStNrHuP6m5gbKQl2qwgMLP+ioaHuHaot4Uj1qBDVo3a1p5swwGiYaDL5Jj2pb1D/brD
0eEEbqd0futUXpCppXaYJ2UhTsfUfapccMBUxUWc1LBqd9Lw5yn9tmRW5RvKWPrt5NxYSrKbk9E9
V2Ako42p/YQb3mn6qsPSRJI+upWJrixPgqatvmdpE23i1mPR9kdKV1fOsl5LVzF9TR8PS2fFuJvj
45QnOFRmJ8gzewj6Km18iShI1ZvviFDd0BRITfstyGKs+pjbQtn7CLH40UkV1MeOR9KLrye9PMTz
bdo4t/kwPExkCPixtqna5DnJMAeGOO6WTufck3/CUbrwbpTd93zKAHI1qx0mlmI+As4kkbExd3On
3Gu5Qd3GUyQ6IjIUx7DV+QYUpaKnfV1uOlCoH6TpnLn1Pl8fZIF4M013XszpLkfJOShOemWl6+2A
M+AYu1p8nfdHalY1aj26AXW2Uz0Qnn3VvODpLC2f72PnsK9CpvEtcVS2bQLHAB6WLHu0xozJKWkW
ny+lD2wMNzvPMsKCYlaQm/NytJlyjjRBpxujspxDQ+5wWA1deTBG7Z7QhZ30VH9O0yMptepO7Z2f
5mpcevCrrop8fbKW2LlKW8sL4uYKa4PpVyU/2k760JyS/cybEI8XWaIbRzVX611eVdqdXDvFn3MF
xXiD7WAoUEuTIV4FHv5NVJXQEEbTHyf53JWlL+HU79veOtge9oGaWq5PfdHlv9rnRU+N0JWDQCH5
gq3kTKbpTcrHOBZL08DGfvJEWu+yqgwSDkDXrkFIm6acs1UNKJH6Hs1Fq+l5ZZJaMGYB1HjzN3xq
pe/q6/yLJH/s2o6xotvSz6F5B+YwPbj5epFPHQpYoOr+sjpnlFq+GnN6UFdl430td+iF+VoLEoXr
XPP5v9l53RBsQYKGv5QDKL9CuXBLanwWqnXCSdZviIfPhOF8W6rqfFaT7ArmK8wRq5p2rOyPgPhC
S8wXWGTGYDHnZ1wNm1Z9n3gaLdL1EgpgFVpl64B+so4JepUMiC2jmUm+leMnlSjRqQNFYH9LWvy5
CM+tS8c+OKvydSZ2I0gpgHfK7Kfq8OR27kF046cZF5a7zA9K4407tZsfFzle5lkXukvJYS4BW5kq
3mXiTPKqNGvljPpMuCJP9eexrkPRTdnOquv6uRk1hciMMeF1nZ6yNUEj6K23NGGX0K6ysLeuQVP8
0MDpncddrYdYKJ6HGa+WnXyZ2IFeGhQ3CecYvbBv7EPPUpdtwrGMrSi7ej1wp6ULehcerY+r9Taf
k6fOk+ejKo6YhMjeo5nvTJ1yMKph+poTYOE3SuLt8L60JIp016Q+I3v8DhJWEhxQPToeIFvHecSh
iPw8k/beXXdCqKNHI8wJYRpcZVp7oynDedbYP5MW1apqI8OtPfMsyxnWHgW4sMgJM3Da8bnNgKpm
rScCRU0/Jw7S1c62n5dB9HvPQvGpYuq/TUwWVUnpo/U14SZRITozNOJW+Vz+H+rObDluJVuyX4Qy
zMMrgJyZnClSeoFRohQYAvMQAXx9r7xd1lZ16nYfu4/9WqUjkTkEdvh2Xz4V425uLGPXdp2Xlh5L
iuH2gYvcvPtGo8Z0HbNqfvTMG263qPt7n0rkZ52Xxr2oC+/ULqP5JFSY/8nsSd7hBGgeiYs2+SU3
xHiIoikAnKFv0vC8uXfWOG77Ol/z946w8Cnqu42Y/Ob8JKeU3UmeJkwVlZGMq+ZD6+SxNSjJC9bM
7yIU7efQG+65d6Js11v+fEZkNHeRuclnYW5jKhpz4mbYAGUa7VI+VwQRHkLDKM5yCdPSbtbEk4N3
nIup20eFCTzYoXvuD30LbETnskncMKs+fbfUaY8ueuZKOT5M9WBfWCt9GlE2fVURiRNd1v1rNI8z
MjLveQaWtPRXlfZNqZ5MOHI7ZdbZr1lDQoxHVpQ3GHCQllNP/sSzx+Zqwl28ONUw7lwyLg/8CvlZ
1Iar+crYwZdXF/3V5OJLeEruvfnTC/VNAeDqanIv2PVt/lAT6njQZejdwuN+X6TeMAxPirqs89hx
w9az7R0s6qyWuPRddR+VBB+57owJtHdxNoQrorgsKJlAJwhbzqe83c2y8D8KxwZFXZX5IZIkn+Q6
qZ/Ks+luNez2MInV46+0jepbG+Tm3pK0E1GBFJbxPJhMDcXMcDeRT/5e9XbNX+zYBFkKYzsItt4X
/hs/aVp4fNUlC8e9k4HS4KgePxdyX4d5qn/J1UQF9lNFKU1AUD1qbHlqpmV6K6S+l7zSXqh+lLW8
GOsNuCjVyR5U+TDPtZcGN3fNLDqOKEJCvL706tTmIbOlnU6DeVf7c5Ti5IfBzeyghuouHPGn6ql9
Ctp2vnRy28klLy/WWK9JWUmOMAm42+dblMw6kG9rtnwbM+rynIrWERhz9W6u86PTNGLfttGlFVaz
7zu7fWABfm3r8Bj67ttUYwxK3KV/0krtqsV/ivKLwo+0Q0xrEshjbGca896lKJRwYrevQ/3Y91Ni
DlerrRhDVZaSkux4KWWbjLRrvnmAqrAcJ65Na3Ixx50ZwB7rikNmFM9KjG6sfEHkXZnnusi+bRsu
kaUPUrPVqdWb3zK/u6+3gCcAfme/mXa2p47ar+p4mdvoSYu53vnkVuGy7UIv/+b4Q38XKI7QDnoW
b3izfkRe/cHj+1L6nU7nyTva4Z8edyxJhkqcdIuoqvizn0YT+rFueH4UakwHvaZkK36J3trOc/RK
+OGuhfZXO/64i/SojhOsbi/L90aHeM0LUgP8LckTv7O6hqrMlCjHKOWm93hrrEhNLjl12z9koToT
MFQUpmbF70i5EdNRee2n22NnIoDQG3dOWF0br9h2NDCwKBdXb3xzRr4DUbFczam6o3Hr7GxUl22t
BNkuq5fIwzkcTee15+4RtE3aWNFZWitPTnNareW3nBU7eK1/oHMUB9fcLmDXY+Y0Lv0hH6l5iprd
MOSEGeslj/FenN2FqZynmgEFvseOv+t8dhUjixCG0YNraBnrwbeSpvHvR8k/724PsEjJKTb8mBFB
X88t3quidO4GHFj/BN79j+SE/9+EggAh5v+uEuyLRn42X/+qDtz+g/8tDTjWP2Aj46+8KUQwM26X
7/8jDeDYBYDJNue/ovlIef+UBgLzHyZGV7YMiKIsrEME939KA170DxL8EWQ5BIUAGdn9n2gDf1H0
YADhrQAPjMWOXYrPWuXfFbTZrcByTJGRlk3gfcNJ2LNCGV0m1ZK21pAo6LC9rWuBg9/cZmTjtrCQ
Rc3NbN+F4vf+G0Xvv/uBMCVytaL/GpnxrxFPJezQnvzA4CBZCPNt9EU/C+EAzXKLXn2u9kwispzY
iCRZFzbsm+EVvmcmT1hCaPbfQbP+u58HGQbjXYQpDX3nL8umjqyQCr3VYKvrTWRjiGmkxaI8kopE
gcs9Oe/tR9DZRGpNx/BBHRnaesI/wU1VtOzJ/8adcntD/kXLQR+/GSIddlD2zY30V3CUORhNJpzR
S/Omtta0587MUeIrh+qG+TbTwb/X7d6v4DnGsmqt3UAxzvQ3QuS/q9B8bHz8fxaSK65hC9ew++8f
G+7mo8MK0kmnaenfXVuDuG2qIZyTFVE4gsKixAtEuhznIMix6vgv369/Slz/Kmn95z/PjsjzWf5R
oQwu6C/7qGlmtcix5aTNqElNcd2GVOaGAzxoc/bta75sFZONB20tzmVNZPP//e//l8r+r++C7cOp
5/FKIQOS3n844FW0UWJkghGreJE+yf8AHaQEqCUeMkzqA59WuAGTXe0uQUhfQQHOQfe6bGrqGVyi
8ftSmO7foYb+47PKT+XZ+GgQoVnv8Lb8+7viaRFQGsvwqvLK/qhMim0S1U2+kwa16TSp6Nf+p+5o
CMdPdPt8kAST19GKSPfqYP5beR6q3F/fqZt99/aBBcWM0On/1V6OS88PprEL06ExMFYyHVtmQkWX
Mu9mU4XLE+eAsDBzOeJJm2v9Qgm62cfaNxonCTspfjqqJkkq+VqQ1OkWSrp6vHFWordi/JETyuZm
1faG9cLphL61zLbYzlzDuG7488QeelxFlpaIFsVBjWGuUl8G3Dvm2c6XtLYLjJLSj4zvWtXVH3Ox
2iZRfViPp5zD16etqAvblHSgOwHIYFBn0vA7t0RMVfLdr0XUpGXUl0aiiNcv13WGQLQj2OlxndYu
T+tcbaYbN1nZdUcF7X2JJ1EQiPQjthGUVzjKTutiDl7qaAjpx5arp5Npm6Iwpo3SsVjVbRIm4DRl
NfNS9lVGWfS0BbAYE0fmjY5N2tKNd8uwA53YoSr/UOyVUbU4sndOWhHyo0/uLb1eLWJ9lGQNX2bw
N33aYnu4/fg2EOy6XTJuBkW7oGquEWJMsWEeOtTUvbAinOwpi0dZQE8g/aGrmJTfUCWjUAMX6XkI
imNUaPNTG9x8Dz3sCAKSHB6ERatlZihf3fFGDvPbMV3YQawxO7jwUYNZ8Q5gDVZ7b880VsXjvNhz
mrMEG5MMV5xIVBZVLrluy30tFgTMdHWQs1Nd02YWM79GVrrU1dzvxGAXj1ljNXXS+9r9zboxije1
TSBkiKcavq5/bcTGz7RBwdw2jeHcZH5hPG7ETXcd7WxL6gY9fjvL7XSP0COb4iTQkW3eEDF0RCJX
s0jLjDtg7HYTgxZ4IrrTdcsly+V251BSP/CBoaZZnea5s9Y7UWxk+kJUcotBd7euYkRhsMCSZlSQ
J4WzPt9IJGwpfSFG+j+1Pb1I15T7iRFtZjXdEsP+vtkjTAw4NWxmI+5K84Bj85lkaZ9PcYsm+ymK
jK/9FLKw9Uzxu+LanA7CKcx07fWDDqe1Ti1VhWMqrZA7o3CchfujsNFv26hKIlEfl83fYi6hr10E
3hwpiYB+4TZZAkL51a702NZx3/cUG1Ki4yehdPaKRLJzytd2aWKck9GxJWXIc6h0kGw6nj238PKD
S0POWUzSuHJcosWaeQ1xaKENEB7LGMru1HkFLYxjtKCacVcU+Nsnmy6B6jlyR+u9NsvNO6Nk6uoA
oYbC5k7aR74GB1PZJPcambMfsBI5m9+ElV/XoN4+OeXqJ7SU8dNE3mfr3dT186jKDuO3dI3nRSOX
HjwR+nti6R+dNNej4wF1XWu1nY0hL2L+xLWtkIiQG+rgNhPhUa6d2Kwk50LDvJ/59DsiNpf8TRLZ
tlejIeKOIvgxVoU4Bf36kUXgaveVvZnZcVT5VW/V9zbTza631X4stRtHCAy9vR7WUU1HSA7HjMs8
cBxaHU99Bp1AgqE6utBJBraMtsEBr8dHm5qiS6ErEgo3012TmEsQTybgM1VAALiyJKnGZPPL4o0w
usFLTZBhtxl9/dJWCBJZP8VG1xgJ78dyT3+kae38anxyq2A8CuhCd60bLD/KqHY+A2H7b8tc6xMc
mseIjUIkgxMtuY+cDncmHbVckl+rqmp2BJXX9156YSxuZ0VOwI4n0yEvOfFwiVeJMou9gD2Titw/
srwgCjwUNC0F96NR/4oM+2Auefdh5+V2HyE0K0Rd1+XXdc140W+LA4m70xkmr9Ac58cgmkllZ6FA
Ge3SYs2hPnl0lXZZdlwzKzy3GdQLVQRxaa2nEGkrV6TjnMJzyt1qta19N7aRl73X/uI9RpIKGuYp
e0WjCetVPuFufm+z1n3xOzlsr1bXBfdaIRc6yvhsMi0e+p7DwKMDrLhOIcHJL2lQ6XmhpCXK7wNT
S/tDOo4KUmG3PAND7BZWWhoU0HRd3iF/z8IFvkRbrUwcX9s0wxBqKw6j6Ve/eZ3JpvMh6LjiV/q+
txZ72Q86p36+NazlHUxjXx8gzYQyNuEH7IhUBvtGVxsPwAURz0cWWNhczCl0KtjEFpiig5Nnqtyz
ZCvGFFTPdnSm3DzmVmE6VzwY9Z86m/06LU0H6RfHT4+qvHafZqPKHb+zCvcC7ARqedjtO0MDvAJQ
YUZpRwbquQdG8OwZN4qVXvMiTIMcHWV1Z4Lac9BwHG/5+mZM8yL58C0qPPh8/B7zqdD+3pFIAbdy
ru7eGnK5sRyi9lj1ctsPy9h1sUu3tDgvJQb5Ltzmj3mzLLLBFIflCR6V8lLMGYQpMU4ornMofO4S
Yhwvjlt44lOvrCSJKufqecAwuqU9PrPrHFX5qQ3he6ZjNBXRHsS0PR2VSc4/5qHZV4kxzhoFgdYK
ns5cOLr2vnWs7GPLwtxONJYRP14mJjwkcM9i8zg18n4sK58KZObDmDDy8FUOrjMROJ7fiREjRE6V
8zS4a53kG6Y6F/zCcJks2zCBQwzssngIFqmoqjRbufA40t/KXTsVhk5lVtXs6pZcGY9jBVVvz37O
FIeOJttdP/jlb0zBWzLm/ZyazhZBoqF9B9aexyNQHTflM2PFUxa59f6WWgcMBfXMNoLYc9wTh/fK
J78oYwB17WmQ9aMIbg9losqHaIENsbdoVTjeUm3IrHq2kvLWrBTs22zp9JMXGB2Va7fnk9FVUYrQ
aOy1KP371uvu7P6HnO3mUI55/TY1tX3JbWPnkqi/aVEZPVrLpXTH/RjSWWTI4LVZxCdgELQNuAyq
tva27x8di32VVXc7qZa7WXs7FTXVXm/bM9gskaK8m6dOaicVYrbRbmnqHcLqYG/lp++ULM4M3zfk
hS+YfW87pfnuC8A3qc8YWp9kR68QdD50qsUbzfzcA5eQtKZTW4k43m/BppNyjkYmVNRqLKA006m2
fc7xEapHEx5r9IVHt4oEu8tcR38o/YBIIKVlLu+kt0S+KwHb9KCJyGA6e7/BPb4fRl/JHSBkf9jR
Sk5x50jdMCIcv/TafyAFq+02VuZOtTdGY5n1fUOqSB0mGs74aghXlr/hFbasueZsnZ6HVWEL6Qmw
DHFA6yQuWQmNszJy+ZyxpefxNs4IWu63qMzFe6s1Ds/Jl3d+Kcz9jGr9AKW5fO3GgKk6mzJOKNqJ
wyKr9mvntkkvWUuMSndfmVJlQtnTz36y6y/dsRkbO6xWrhs2J38JoieCB9E1miBKBUvHNjhTTezo
HqRdu/K5zzO9K9sxPE+RO/9e5zbn19IA8lwXHMGEJffdzX2LQSEE/07/YrJt9n1Rug0HymzFa+OB
3KnFeFS2rQTqWSBeTKXtb51bRMcZ5XqnvUAfuDPKy0Iw87bvbHa1gq1HYXHxUgjXOihKgPebad45
7mY+cEJ7Tx5TRWriSfiIZqNHFgY9GBd1ZqRtZ+sn3zMsgIMDfS5jkTBqLrtx9LujyY+cWpQ3noKG
nRERxhHLmWc/DGrpd2bjHLsKYY4jyvg+BOqe42DlaLkB50yQbTiXyopbT1Z3+Tun60VPQOCkmY0s
07qiZvSdfpILjNIRkaQMmmZnrV24z+0Iqgx9z0m3Vp9d0711BKUuPLPue4DfTGpg2kzhhc9liMJs
3N4Qv2uDQ8nOfU5Gv3jPeuBHBme9jsomttr82fFVsMP19crzKN8TTRdPnQZ3JoOgShrHHT9BwOhd
pvL+EJl99RVWbnPOczIJ8Ki4jG/g3kDN3Dbw3dntw+Yi5WSk/EVrXI7h8LtV2PW7fK7fhmLRB/qz
HiG8WPch+vUnOq9I5qW1MII78idz15+5tHctO6/UDDH76yhMKZQYL/k4nzxZBIfCddvvRJzfPAsy
WDGXVyng8VvT6L6AN4F/hX99t3IVA8A2qzWu5jC85NyS79yN1FPZivVqlvNtsT9ftm1Re/w/tHt3
VlIE/m5ZnO1OltVPq3TT1uTuWJj169DMr0PYt48sgaZXUKP8715WnBvL+bRdlc66kFcnLx4W6H37
Yaj6O85CeWTOIbIfzNth3IzT6pjfuC/mQMF4g2a+SnVX3t6Z1Cvcj00IG8yU85YXZFns9upnUfHe
SPeI+cROqWFr73rL/d7raQBRMohrI3KZBqtm8urGd74/0853TSeuM8YvE7E3dRoAOcsNWkVf5lfj
umy8ne6910sqC6RiqH6sL12bkkxezbLgpoSCTRvqJJ/E6BQ7bdVwjTr34hvRa3sD/0Ur+OaoM7NH
32IM9gEg103Wv9gy+2ZHY330FkCfRajtA7bFNl57UD7hvErMEJiKlolhJQLetVuGanpozPbqEYtL
7M0V+8B0+8s2/HH47VsV/PANi1Va/TrfmHyTG55laxipWOhWNZi3Er1s2Y4E6/IjD277Xsv96rYu
aaLsXotmOEUhS6chdJuk0n1KcIeBtTlv60wIdnvKlpZtTJXSy4QBv7943mzPezE4XDydubtgvbPS
SFVHt5kVlcvjYsbzzV9SG0PzeIMSJlnR+G9svXs2cPZwWLL+EkaCZCbPUg/kLhYn0YtBXrdFHgaI
57F3g+2AjKLfAi7dnzXUdMM4gwTsMJzafuku7jBOe6foo0tYbE/ods1JjnBYLBrEp7kQj7YfwTtZ
y9iqVr4UUUKoh/+/qLyELtOruWK6mvVDIKanHvEgDsHonHWNK6iocufsrBgImpzPo92bz2Oktye/
3X5srf9NZcFRBM3rmi8PvglnKWsotx2s6egMfRR7FB8/WOyxvNH6Y2/rY9Wtu9GYTiXdWrba5oP2
mUT1eOJScYcVjkHDLPIn+H/JuPTnyqcb1vXsJzl8G4S8n/RR9izKWn3N8YCRAth37m9nNT7ZIHLn
Y1drG9eee8jQ1Q9eUZ0GXYNMpAoEaE45WrtotuukbZZdq9hmNeBjFz19bXn4va6wpISUvUKniRdP
7TbnYpTbdenQkDiojGd4dj5mmWBbxL0oIpF/RdsCWmvoKVh+RTypmqQzHMnSTYbrmFiYSHJOnCos
97LV3gpVE+fAiaorxz4i0xb6yAszdQdhZDjS8KaSet9nWVmyA9MDJNHXvluBPHItmkeIjyOuUBGT
b+qiK82ncrp2Ze6yRGw7cI4xuJvVDWPcrkb/4a1e370HfddmD0J1g/2RZZo2SFNUGU9Fw6v4xC4w
l3Ak2TCYjsD563sBGFqkQV/l02mqSYHwJwO76bhECKP4XWRc+SaiVa7o7dTox28ghr74FCS3GVpv
6m0pqP/LnKxOs0Y4n6yNeQ1whmAbQq9mdmSiAORa6s9uDc6mqboDIgmWlYxOkdqbsj8ormNKcXkT
u3Cn83jMgVjW9fCEC8DfA8lTDMwZ2nYxpVkvo6vr5OqBb7Z9rLQvHzp0TwLcxo7u0OZTWqJ5jXSB
Q5xiqyFFEBNpJIw31wjdH9CI2tL8uRW55mjPXwbluDvR63wnK5rwDCBQP3xRPpfd7AIW5Be3uvE8
jJGzByj05Da+9xaqAptFUJ4WZEYjgPpQuLUVV+VnpzBf1CLEk2giF0WV9ZhtDt2m5dT9ibrqqhgN
nwHElBWH1Wi/Dj41UE207ZuWhuk1pCZuUlt/bANnQu0qdpBWYBoTvTuTdVNpNLnVsaB7HuVoQpUx
kJvtkJr7uJxaI9FTcKa/1ThbwcqIJX4ZfMhYLXBlLv3HYjOo/MuGDeyjyVW4N+aIbWv4Yc7VafVm
eFWuOpaW9R0OL8XOohigQW1ldSn8oU5rp3kc4f+e+AvZAmEnxWGJH20yGupMrPAR+3jx4jd0RGuj
fhczs46zguQrKgTTWRr7pZke4TVm9+4y97AO62QpmyPHevQoPDjgIIJZSlqlMZ8xo1HpwCURMdLo
T8IfcAgtVbbPm7xIbp3xH/02mOyIp1d3AEU45Ho+bca0YvN0jlx19cHqUG7J8A0pGg/QN2qTF4z8
EIlpYRzuV+xxnzluhd3gGKxuVkbTsl2cnXT7mVG59KxDNSKkZhEP+ajy1rhfi/cbtiBdGoxpyRbM
NGtP9o82IMSIQaBP+nU8bYH3LJ3S5+LmGRAQ7eDVYTppeMG5wk8urtQwyo98tTiTt+XZyBdOv8IH
o5yH7tGcwtQ2WjReOa+XjpErjQrDSCzoYjFpBXVts9Hbe95G03WOEbcmd5ep9ojgOSYut444Q8Z9
8DJdnf1yaQ/jipsx7F3iD97W32dokocKs9Ydn0OLcVnS30rATb8Na/AyRZZAkvNdJp5Nfhaj/TRF
w75mRZiOJan3xFQ4EeYgn48gb394XDmV6bSwsaLwIiNZvo/TxF10Ke6zplNnqsYRPwP3KKuuujPM
2vhuZY7cg074LoP8gVjVDvL0Q44cl8y4Ew7UmVzwiSPzC7c9dHb94inbue9q7A0zkCW02mbF3ctc
v5Yw39gFgHZejQwHrPweqNo7LzOGJoorZJJhfPUXPw3x/x2LjetM6fNNp5tOHL1ovMcn97u3J70P
eNIi9FOk7fDpKKr6Z1i6+SkrOH+4it/5rgeep5BNLEMuI2hD1eUm0Cdr52M3hLHMJePSFMX92pbH
Plq6nQ0HFasBYRIEksi8I+C031iEIE+Cygybax2CvltctexheVvch7jSrlv03q/Dgxqib06n8O5U
Q1ZcsqYqKGHexKEHahvj7gkOTel+8sjp37JoeV81a9rQxEPMqPNILwq2X14PcXQNZ0wAGcHvhT6b
1Kb/a2lghpogFH+aQ24mWCn91LfDZTeQhL9dCm6rmMzazWa/3zL4aO445EcfQfVaz1u0I1/Jjlj6
F6er3YMkmTf54Jj8AoczdJz8uKgpgomj3ly7/56HAY20rsMCJeemX1J1uAy7BYDkgS8sA9BoqYPp
q/5c+8GRykTvo4P19Di17ZR2Sh7gsv1ooXjv6q768huP9qR1PWgXhr7RRDwQ9IhZPWqzndflB7Q0
874PbvZQVAzcIW3wYQ0WDZAkuBOfUPiuI8u6jl1w8Dcj+hZxt0rtbaJGvHHNR1rVLmgKD9rYrMSe
4N7Wi4kPLhS8eDI655bxvRSW3Kl6RufIsm8ztj3I7UCN3trFexiRlnb9XKiD5WT9G/1K5bmHJQn9
WohhX/GN2/eeVIdq4Wj2wjLcNQZWpTkbnF1LT9LTVANwh+fze4BVmoAILJLZiTjxO+ajEij4a9nM
E8OE/Qd8QJna04SbxMV+NDgLY1JjXuqheGvD/rwYy+OMKa5rSQquTmjcYwr43Qt3uHRu8Gbn28ms
hzPvQepl3XSqVRW8jHL641jFEeO1wWVldtOxg0ZAQZvHsFAoehL09sNABYybTdysqpBo4czquJ3W
/GqLZdzrMKvPCmzxKVzm4F5lQPX64nnV+bib5kjTUL0URwqCGC7ZHFkspATaGTsofaA/JTpjc6qO
kYCXiQ/Hoh9w5tPT47xPCTVwmDkllmAaX94MMTmPjMHuN3ce+RoiXJyZkVXqMNVchtLAuO56RrTz
Fm7trHj6i60HDgL+NCNIflfBWyY0NMu3sphhpQsG2JCTsgvVs6VtiyuPM8Rbuy6pniCOjG1hT7tZ
NNERqejMzaTab3pBxOQN3fnYQQ+FHZKT0NttTxH693bHVUlB8iYZbSYe4N10MoZyb+OzZ4NsVhc5
T8HJG3gwmgwlKbW1Z4gCVEO4qHGIMi9ZYInfy7D0UHAXpmRNxJlVavMFsy3A3ja+hS17L6uV6OUS
nGhwM0uYI3KfZbT3FVpyykSGgCZN+cDXRjw7pbNfDDM4EmZyzsqoDmY1ikffbRfWyNxoqJoOk4B4
m5mahsY+ZvZnjZTKLOY9zdssU2m4T01nMsoweCYMCuepbpJ2Kj8na32wAs3mgmyf9gYmeK7Seim+
2H96SUENlWuuqHOqcbiDsZ84eE70K5jsJZlnuTcFz95gvQWuy2g7UuM4nYIhLHelbyg+Ag0blGrc
hk8pvOywOP61Dbur8FufvEvbvtU9S1UOql/SNpbdFs4zN3VVXdeoeQ4zHumNkk8NIPpLwX0a1qth
n4ZBpFZliRRt/2NphjLlOrWeqLPpnxCoh/s2olN4nas2lgYWEWAlwZWDjO+OUeTpXLosFQN6z+eK
tnfDETc3gJ4B4K/tfVCKY8BPfYKZ7hPNYC50nRDDK77ohdqImAaJnGl7WWIDAsgh94r+tGVenjpG
aP0q8VXkqSjXfF9v2bGlpOKhdesSKc4ZX+2ZiS1fyjcmEydRS9g9WCWQiG1iV1m2g0xQ7QhNRpoR
cOZ0mz3VpRz8VUwMt7sz4BCf4N+asXX7Js5b0BxuuNFjsRh9S3mxY92N1EvssM/OdwtlufY+8OuR
rTTB2XRYyAMiKyi6iiNfIhW0o6d+twg5nA52oe+qketx3ALrecE2MzNAAiaNYhtrh0Vn2Ooau3Gd
okcqqUWzr8uJrRYS2vIyBXXxUi5lJ5kbbwqnN9xc2Z4h/dcyy7l9lc484vWVApi+5Qr0rqy2RcGN
kt3Z7Wnefmz9UPyipTP6gZWnfw99JpObyT8KE2kYHuCrpWGcQnHA5teYzjemdv0xrjhvcDzPIbnZ
suqJNEFYXK7TciuJCbyZPmkEukF+jegV6gEkofzCh8w5Nam+yfdUsEjzMg5Vw5a4dBi/ixUxC5Eo
Y5/omFnzFOAfWbgw2d7RW8vC3PcN6Hg+2UUREmPKqu+oOQu6jwFhJF5XQ13AL/c5ThhVIO426/BN
bz7fldbLc3GRpdXkKL8dLlw7V9bD4gT6R1QPeuPijV/85rNaoQTbhuXsDYXGfvH1Wn13GCvbY933
4c9G+re06yba93lZNkAQiMdfFFeYvwRu+XwHqs2N+JL4ZYSpNhjOwzpw0V/H7ctl8cXnpar7341V
OE8szuQPaeR8KoNAtta+Gpe6PNHEMq9Jj7PXSZn3ul9iAmMV12KgGsUrBpskCaFt6opFdbOC4TTF
s8zJ/mcxVCDPfj8tJlXbE+k2LgjuaN13Xv0StqsLIC6oT1qMt6O1q6bHqGRwJQ3gyE/SPRgxM2t2
bkj8ijxQJxCDd1uDlnqhE0Z7ceCv20eRlzlprG40wlPOGi+IF545bypX0XpkWZExMOYZjh5rwimK
6zZY2B51M58XXtP+xesB+SaNe6vVGdewn090eRBool3H/exynCEJuqcK0WqDlYs+ioTeTX5DbqYe
8FakbqXtN6BfqPbW0KgubsNCNae5u41uwXBrNoEsn2VJUd9okXIkXEGZ1A8sCmByszxawriIajwN
olTjTyHLmS6UpmaZYRFFv+tEH+Lb5j0bkxXky3NTSK5KovBbMBrSH6Zko/64fMZSVvHDmv5wv0TA
kE6GjcwLdbrXeMM7LVKjdjoSKfjx5S7PK/+ZOka+XqZU431IYNBIYOeW3ys1LO95wFLcJFjOACwI
Y7Cp8jSTGqTfKv5f7J3JctxI2mVfqJAGOAYHthGBiOAkUpREUtzARErCPLljfvo+zqzqP8Wqv2S5
betdLlKMyQG4f/fcezsvy0aEUm+49OzUKWPbzUAMkpFD/WGTGSnYs/Kjh67vna+EQKcVpG3bp8eN
UPCfXZfTs7ME8/bVpxQj4/qv3Y916HLf4X+We5Lx1WdVowTu+1RWIYcAU3VcDIlZsQzkxK4m6f4R
DNgZjpUi5+pYsCI+O4ua4M0tBe01+y4weNa36hDIPuD8neIQvUbzzhFiwAm3G3q9awEKkwNW+Fo5
nxpOTB/KyBPJrqijcN1PdhtZcdG04XdnIDif0PFxznbdUGD08OfxTbu0cg0IQ27AfiuJDpi6kUlK
x9wcdT2n9Yenh++8KMIx5piWXDIgGNbiRVvKYhw5/c8ZHvFkYB/cWHpipdqtrvch/d/JbknG+TUP
Jy3iTkXKJ1KodiT9OBtyshWUM5NhB9aOWkUHwoIdZdKzBhySN6qKYRlBwQXxbwSEic8MTSz8bk3g
3rZ8LRHzqBLT0iwdHDt6mRCfpqXskz12Ze97wynistBJdZjGLfd3vEE32A9d5VyWnK7kLvNnlCb+
mi54oFCZuZtdHbjUlaz9Qz5Njs2pmUTW3QJCjdLpSPE1V8mYHxZtN9vJk91473lF8ULP0vLYM7LQ
Oz8P6y1OA+DpvdzYpKIvVuMYb07rfmtLW9u7OSEeP7DbCopr6CyfuxAWd77HigkpZSEBIQROEXyl
n8jLjzotbC4CFfFvQjK091lTOk8McOmqijiNB3GROUGOPzREW0EktnI6yAntPuDwZJ9MsXKA/S5R
xTMBFBsTvULw20OXsBZJ4NluM73i7CIXT31edU6ZsE0Y7hMc94hUpzsmmW0+OR+JHpL1ZdIkYXWk
FKotYtxoHs3EEjz5YuuZyu1kmrP7ZQBmj6ylSFmohILpvi8yj4KQMPGxrcqSBG5ZjzU2swjDpYdr
0N1lUcppk8w6Xs+fhopamlpHyQ7tk3FExa+uD104cCNMqqh8CccwQeQtJqyYJLcReA6OgwGGnjKg
O9Gg/EeD76ozn24t46CThX8urSD9GBS+tWE349wUo5PK+rzwe34qVIhdISwcZoJF31Tu7h99KtZO
02WB7FUmD97awLkN0luyI3ukbkO4t6evdli32TFw4Ef45hz3dQ4XPqx0XIsfX3icNIJJu79LOHsX
NkIilIPtWoZSQFqj6b1vXJ0bgmBbJPB4bcQK0GBFTQu05wVsSN1oQVGxHPYRQ0nZHGSOOW7YUg4c
umX25b9Dq+/JYd4K78LkF2NEhw99lxdDNgPpQYFScQIjgTOJZPoKVbGXYm83vQEM1UZUdOOrwUdK
JdVnR+Y9UShvb+Nv8f//b8YJCAGH/L/bBD7NP77/+CV/4O0f/DNBwPuDdQIcZwcOSHFgorz/tAk4
9h/c8kgw9uh/ZPhtUvL+aRMIoj9srABQ9kTZkN4s+En/ZRPw/yAZg3gBQcCMSwKA+Fs2AZO2+1fe
mXQC8s0InXJt/ArUB/5KFvc1pb6wkBtnfr/vOUEw4WfohId9R88YZ4rAKudXCmLx8QZdVGI/Rfh4
sIPM938DwAvDlv/6XmCGfbJiqJAMbLD8X98LPpiqT9Iuiye2X7fQE1vKkag2OyO7yIIPzbbIcN9u
7SyY16TeS43LuTp0UdLdLk5IWO+6ajIWRZOH+b7K2k4f2nVeWlTMggDaqVoQKiai9XxAD+iBY4P4
QR3N1FbYl5Ohvc2FaqY9e2v1uzDp9xep7SNzwbWHgphh8x/vPhzUQJO4awG4stknqyryIs56EX2f
GVx4QEARn8oNejtHfXbYSy1RN/yGrv83jtwm6csjUYUlhz8leB+ercqaToqBaZvDANe+YB4amPGd
zyOq6VXof3A1ofRHyk+n582hu3Int979PPfMNdjKt7hH/nKh/CfeHyvMr7+58Rh4Diy5IwQJme/8
BgvNB20ykAoFZx7Yn9Aq2mK/FKNfH4cOB99+8C0VHINNJARA58X6hSOqtC+HnEyenZijRN0QWJb2
+8HSHtUSKtvcmwbv2INVr2sUVzB7nOHW1H5p6Lr/VCYdbFCS1HjYlz4rAjMBQRtvJo8pVzr6iJ3M
550vOXr/dA7tATt56Lqb9Rmom6mp02VNc603YlwOqrIX3+RSD5+ndEu/YepqaVcqvTSMVR6aoIWa
aKbdGjBMY0y10sJor1Yb7Lkz6PRiJukwilOJcW7vN+0kb/tMdv3Rn5T1ie6V1IodPKr1IfeDebzy
SUTD1pZZQfTJ4sDkHiuXYLbDEC5V9TqvVVk/im6L8nPaJFt9cAO/lZwGFfZODK9Yy/LMar4GTDLM
pE+jcERYNgF0KOMBLfbmFUzSlyGPzJyJti2UAFuTG4JyZzv1jPbXrnhz3XQZd3JMKVVKHJtz/BT1
G/l4YcYhktUDEDL3eTBj/c7T4HceDW5O71YNzhQXmYnyB48pG0jzrxeTFYlqqWeXyOyJFMhHGlWy
6ax1lgX7IFqW9H72/W4lLJkG0lsmYmK47iI2VAcXOC48Yki3moeOaszxPKRtxIGJtdKf59lpfMZQ
E12IS1d40NN91OhLH8/3fCgtNY3kPZBJA2PKjH3nuSMWRHLgl5otYSp8hu6iFHE9IkvvudjJUBFl
X+s9/LgyQ2ZQp1im3tbHQwu0eED1Im3NqXPyxXO4kq8hpwK4Y1PMdr+WxoecqrzhaMDYLT3PXZ4N
can5ywz65lR9sTZvO7LSJAVz2jhrIS3qbM+AGznDFV3UUBEohHpspPAx+XrISVeb9hSpnk7AhG/S
DgGa6eLVfmzpeWQcuRZbeQ484j0OUe+m90xprerYEZHTnOY8mWE0LN9cLGHl+4RUscdjXrs5LwXZ
THx/ZA4PzAM2ShnZPK2s1YGRMw+UwSf6YbEcDBtEfzCM68SWTHGTArTv0zQYX7owH4dvCUIWEt4o
6UZXGffLDxWRA5ezO2ucsFGN/7YqFoPrZfXS3aB+5N8ya038g07wC8RMv5L1Amtyvx2Xck6pVhL2
luwmoqMw2NsV0mg6SoytIZvicDcsM781So+uPy9L5PALul6fPFJkUBZ7KkY4hDudQ+VlqlAbd3OH
E/3Ibiyb4n4dPVQ34avuQL9YRVZWB0B/wJvOYZ5toWMdFq8ZXmi9SjUUyaRBgpOJ7wCfHINZ8Mbq
CVP0wDFortlEZ7AaLaJvxZUGMwORL1WKENZQN/BlSa1QHdba6RYmFVN2DzDf9/dOo2oCNyYH+9pW
yPw1a0e6eIZ8asiZ4YnN0LKDKEd7dmAkenInDhW6mU8x2NCrnUPXSHGaqmjA1+sNkMo2IEbA4CYa
+50qR5L6WxR3qLtibewjOQtzH5fDaFf7JSBl4toiguhnRMLmRKdVFvlEZc1Zda6GKOcp3tcrOm8b
BXfkJDD/8fEMYBdiTkWmBwJpAC1Il18KHp4cHKoZn20bEHhHg2xbxcBymJV1QuHqrqetY96TmAGw
NNcZzStOi4X5Uyh1iNO+85wfwkWcJhN94hQ7LmknYrfSHQ80CNVPVqQmIBubqqPrcXMtfR7oGKwP
1EgW2S6sMSHgziAb5OAggiA8MPYDL9PO+lznCN77VlThkwwQqPeDqPKXshDBRwr3comLfyCDdCvq
mfFylkXlocI587gmIGz7Ui4RSjjmPyYWpUwek1Som8HutXvM7LTTMb50WkC4mTvDvvKZiu0SQIRm
v2ifGBzfHQTEz8TMHudHdO8OSjDtxf9v7eESOkYba8UhqAPXck9FjxXiMgAcCQj4UI4fDw669B3B
Acy+QbxVSOSRoPytWxRxDwTYOx+ydtNgJmVBvJ6y5wo8w81Ug2QClnrECT1Vx6Lu6MwjXPApital
O0ykZGS8dMO+aXKJaL/09WAFuyRxEnuH6YAzZ7KIXtwSwXcuN4GW5ue2DK9LKkjv8F4ocVpIfIn2
5RD5G74WnseIyEvePM5i6p0rQa5hChYljQ96WreMWUziTndMjcPsemXsx2BpHCmcKtyOIxbMhjIi
O8Hq/RpAmU1KTGexZugJxNtg2uuKkq5BtZTDi93NGKgnn39Kd7NvcV+0pvkGALbKj55rM5eaNA6q
Q+eUAFuFD0mK3gpzcBjmoBgOPC6JxW9VX98jNutXWuqDH2OWuCGOhbS/DjIniq7EkKngopm3gTyq
NmTIyXAQb76bux4T4qKB7fasKCNQxQ02e48zee5JixTNM8yRxE22tbACTFm8eJPJJiBnRhpdSdne
fk5zQz6RrB2e2URHhfckn+TOCfWMC6uuCJNa7WzhdyRZ0N2PMI9dPKTd8n0ZW/7hljOBOAUWeRj7
dtmQ1rpgzV0wICv/WaOXTny9VHXu7UIwZ91VPt8fcpFM0t02jW6yDwB+ixORCBa3PLKNHiHKAQso
8gzv6aFxfZz55F7v8J47uGigedwLBo1CgSuZOraSCza9ATiNWvjEIr2AE0mjL2w7V3VZUn7w6te0
hVxkSe5XFzlxaeUdpHnJ7J/0IWc3WIv7YjkMKE7UhS5nOsKtbzqwO/rYwrG/3Wq7YwJX1DRGb30d
XBF734k9rEfk7xkygcBZ0Fw5i6y170THPgvuIBq/llbrPruRG31f7BZVuWJQTAek6jd714+TQxSQ
pjgdB0LjystaGTGesrZiPnaQMIicQQFSWjmFlPGmNu/GIsTlMioSwHMkvlTvRB2xq16qYcrwhQB1
70JFBdGuR98Ld94kmicX99SF6y0Kq0yXLJ8nZzKc6uDQM8hIjqjTAf0rJpDMNYlHy3Rf5ZPdcAPr
si9IJKHYWUSLFMfQbhhNuxoaBdcihdgHT63LSwbPiNFsIkBxId+D7CwYCY3NiVMoMLa9uOd1kUF0
aMvc7q+J5POH4zq5axCH7VjhIHPH/KlECPKZz0TFa94mLjSR3ELaani4frYdEh/iJRgZSUGPM5NZ
cFEyF0sjQlUoGm63U9IVajqlNc3uuyFb4Ptqmduv1oQEcA62vvrUtU5d7prRXRGYOBfSPKiC7ojT
q3vVg6rLi7F222yHmcl7KZHQv4tOT69qteEc89zfIgZqI8koLcT+ExY5UByeqYEFNqWLh7ovFAha
bwwN7F087xKvszez9lPxRbO1pxEdMbc7MFgEqh9E2aX7qnWbbzQAgSm43L5RmWyZ3+AWonmc4nv9
yJknzcB7RUDqx2L5wX5DyOUfsjVlwMtNKd/VzaR7clE3tZ7TsUs+ekouTwH/y3pcV7/gGZmp9sKC
2SJ2KhD5Nz3NkHgNGRr+jo3JRnIfTCVxc4GuN0Q+grqbfNTdoSZTjkltwvB454QVaRqDV6GiSdH7
l7Qhs8cI0zWs9w7XESt1ZDYNZOkHn4mqwODDWLT8KdQiTfJ7RMpa78AUUFIuXWxqgkCngEfcM8+m
yNqNaYZPtQtI/z9IMZCWRctAIU+AwGwRBarjNdo61SxoJg7ICHEYp77FDhtPlsVMv66WwpgX3Go9
DMvAnF5uQccNx9vGAx7lZD00tl5+6qmhJriVdqf3fb7VL+vqbgOhaiGP6m3drC/EpXYfuIPmBJhu
ufrWhVmE+kKB6crVm9A52aFO7dkvrZ/9zJJfmpoQqZ2eJIF/7BlaLj3iqH/OqFJZnFkOlBKlRByI
o4w6553Lt2pGyZOiC9FopDSRj9d4i1F+gOKvizc1FaXOPQsnp+DDiK2QjPYu9RFg8Y1015MRZZmx
dwcAveZ2S7D0cogFUTYyLqM8TI1G2l2MyNsauTdH93WNAKyMFDxLmko7Iw836MSZEYzLN+2YAbDz
ahtBOTfScooT4pQYubl0q/xCjPomWpvPMIWS6IfmoSYs7sDtIbgIjWrdjNnZphb7Awa64txkhlz2
ELi5uq0TmUgYcigJPsxGDW9pT7phlVr4hNHKO6Oae0Y/xzzUf8QMvF7MRl1XyOxZHqQHbTYf+bzE
0+aXBN9wEWfjeNI9N+2BVuRTu8j5VBslX0/ta8Jpbp86VFqvjpt+6sLuRs4hKQCpdQLpJQJoYdqL
Clkth9AwA5mhB2a3W29L/HynCb6AmPGJYXT6XXjcln2sxbt2XohtC9z8ymm28OQkznxEv7phnGCG
AtsFu73bcFlBMvPQO8xsop/JlOdZX8iPKCUMHgwhoYk882lM7/fg4gJRhD7XntihvS7c9K5tAB2i
vrlw6GC+8Njp076d3nuGytjYYZ3D3rZxQ/cf9EjeUWgojk2zPcCVbu9wF0JzAnvopg6vRjU391yD
wZl0SJ5YztYDeFbZD2DzT8KQIwBy1bnrq0vGkBihpsm9wKw2Xnc6wqGdodshXhT4UfEYWKPvEBHn
xSKNAPt7iK/CRpYrDMsiDdXiIc3F9hvpYpgXB/hlMhTM8AbEMMys42WS/tHppKLLHHKGM8t9YFga
4pHj0tA1wnA2zLzxdYzFdWkYHNfQOInhcgJD6PiG1dF/YjuG4CF+aT6shuqhqwah0ZA+RNq6dxL4
xzMUUPgGBCnDBi1vmFBoiCFD6+9nDSTA0349ZTzadzlLBwDZ4EfE6Om4AkkK2Ul8XAyphLDfXLqG
XpqbMLuhpQDp2bBNkurB3TayjeG9go7jA3KZQaQHO0oSDp35dlP2HB9Iyif3qDoqjMQXSdYnX0li
PWQVCRmlGyJyZPoK5uzHZkCswe9dmt2T6xlGq4PVStbyy2LgLVeRaRfCc7kG7MJ7Wxz8PnR2LW6I
K9xB3XWZFHvFo2yfFBlHoJlnGNhfj6MlQ9ekbnzHswt5u9D4iBn8SbKogM2oXJhPNLpVR5zn6gg1
C5VmZQkpFfg3bLxUcoJ6XcLYW9xbbYi2MXSXDzSLo0+WhnrLwd8aMDist+6+MWRcsfr4/J3NxzbU
3JahdSWHwrnjaL3EWQA3FkidPKz+LE/DCk9kCDzTprIXCipvIhL3aTakXjDhAC26kGP9kp9kPSWx
5xGXySQmumH7SlEhUP1JAgBStPudJvQoRk157kEEPV1FkPKGHWyACMvJ7y8zwxWqjsuSmxLN42Dm
kVu9plQZ7FzDI27D+iH3kKLHdf0yG2RRpkF27h3O9aMBGm22GNLMkIj6CK7wx31pDP4oDQiZRnCO
S2JFpwnI9ojjnK9jyKAgRT7HYgwCpg4VHoN6qF/UiuiDhfSVNg13XxoYM9XEHcC0p+fem0EcyoA9
YkB2xc6C5sxnf3wY5+BhNaBnTcYrp3h1Yb1RoLZy8iskdtjQvAofyFAHmeqxpxFsum4XaVeGh9wG
Pj2wjmhQ1jLGIP15hU/1JQMCiNQ7mVLagrt0fkgU11wG4WoZ1JVg9uxidduXcpIxZi6cf7p6sfI6
v0bl+1AabrZ8I2gNSzsGlrjEdnkmfhf6UI7kIOTLeFO7qNx5whkxqIrs4Df9FHPvX9ETzZHC4Lxk
un0iiaHFkww6JajNPg3zSo9KOd8mTMF3tCB+FYYUVsQGcs0Zelh657SEJ7YMWaxAjAfDGteGOiY9
JrxKsUVzLK1/JLl8ngyj7BhaeXgDlxvDMC/5cCy0+OgDNw9vmPP4RjyDPivDQIs3HNoxZLT2R+YX
hpbWhpuODEE9GJa6z9r2VA1deWn9SVrDXGPVAKQwHDYtXiFWMg43nQG10RvmG2Hg7eQN4+5CwZgd
tBsbND/FKCHObLBvy8khEntyTubhvjBweG0w8RFeXBlw3HtjyLN61o/1G11OJMw9BuALLhFsw2wn
d+y2nnFGufHmWwG4pUHV16h8TAy8jompARMBFCqHVJzqN8q9KTo3TkkS4/0z2jA1QvHabcm32iDy
2sDy1KlnE/ZEEHo6V9SBox5HtY58fgFpbxvkvgloyUBFJD1fqM/KgPnKIPq5gfU5UoHtG4BfbDiu
TFk3dcvg/cKA/jhaYf5hQLzYNkaAGUdAiHfDnyAhe2MWUPV0N+EeKIyNwDOGAm/pevKjy0dpzAaR
o/JPTq6v0pSVVgc8Kbk141AYUP4vBDGYHLXQEdiOXWXG0jC+uRtKx/lq4XfYjPGBEfBFiRNCGUsE
YUjJzjI2ieLNMRHhneAvDjTPlDt/UXg1jceCJMZLrJLMc98MGOrNjCGxZeQ8ycAacGrMI2Wu2JvT
S6YNbBQxdHRvzo5K9ufNuD1a4/uY3hwgvXUxGk+I9PH07hbjFEmwjJRYR6w3E0lXuneESVADbhwm
RE6Qv7d8G9/MJ0VD0gx2FBdbSmT8Kb5xqkRYVrTxrnDeuawxs5SdsbVIDC484YfnqWr0tTYWGBsv
DEas5arDHZMMT609es8Jrpkeb9FeGSNN5/ZMubJ8aD47GUabGcdNb6w3FQ+829XYcWbmsLeRsej4
1nCwXMyAVEnPuwwp85jUcM3G2uO/uXysN8OPsf40xgS0Ydy7cow7qMcmtBq/kGWcQ+LNRBQYPxHm
K4gusvfdb5bxG83GebRO649heV6MIwlnUqr0A7WzjzmZlbqJviz2Nu67tSlucsQKBrh2CPPY7xj3
r/5xcofa+pBk+VhdttborTddyWX9o8sI2MMgCHpwnnXOyIn1gEjX8fHNHH9tGcHjegrb0tpuxrwJ
3XWvsrTpj3Idc55KI9HeRO42XYoNLXFtqkwZLLqHzhOZ9YkUuNI6FY6Vbbe5H9nhSydKt3AxaTRW
81yiVJDeC5+1tMD8ns+xZCxc75E0t8i/VBYD9sM261R8xq9Jp3uYGOymYeptf1GBO7J8o6jxziRJ
6PSDmJ3AuYRH66vrkMTPJ2sFyqBMi9PFSTUOKgkMaJ23Vx2LXu/TUobLOXAmDOU4oraw/QHjSZTn
ws8oP9CZWU73Qxd1ISe71gLX2ZFzZTtnfynFjE9NrcVHMZDc9JOw7WkDfzCHsQmaWJiO8UYCAt9v
meeTFBTRGLVPvEJXV7rhYf5ozHDqDFDfq3NIMO78wQ5bgrKXlqPUA3rMxFQuKDycQVNQTkQOyd7T
LPpatjFzJt8OjiBKbY8CNU29z42Nerbv1sJ4H6Ot1Nm3xi6D8iTJLRsf5naZgy+wcDgVmYYgITzN
DvDcI4murnPnkIDisnfTyUBIsA+Xg8/PrcTENITEsKw7lAoGg/c7Sv88+WwRP4nFbnz2dKWjzuPc
+fIR9UGtYZwy1IUb9XMe/S9BT6PZy8hKkMOJrucWhFzmbn1o07Fna0S/bItHIwjD+qkLZdFiPrTY
EXGw4Xyy5HRe3UJEOZzZB8JWxJkjdiKvFjUGyyl3p6m+tsuu904NR66nDlQRrYKeKIJhFTODRZXy
ZxPprPnYZy7z7AFr0Y0dkpGPi2QNve+WiSYlqtULsyu/aEefWIwupSCQ6S55XTRORTSuaLJm2sAp
oxPpK+NEE9SUsBW1BSMsu/ZpJHZzk4G2EhKVXPVwd2wV/Yo8Yj+s62dmmuIH1D9eCckBtPhg9WHW
HwOeepeNV7WwRL0lD0ka0KwUES7RzOSfc/xf3buuGKlfsuxYewSp+lzX8cYQ/taB+n0puV/3U+Fe
+UvkXjXwyQujZ2MyI2mF/ZRzveQ9mZejuJMJADIeHgb9X4clyAD4Q/E5GJfrjD7afTrWnCTtik8e
2dyxS1g0NQVMyFXey4s086zbtE6tu7HuOiLl6VrgSB+F4/ey1cmNkxL7fcE78V8YYHBBkx8k72se
wbdJ2VUPmddZ10wkbgndUl+zxJ+Pc1uGLzVxFGDXUZsfEtQxMQ2gF1PZ1s9puUKDAqF99YN1ekHQ
rU5lGRUngryWe4Wz44DxH5e3326SakCvKY7EtE9X2yj4pH76Y9DQuuVGfK5YYxG8TKRPkrqxABCu
z1Ap+z4KL2ev1yeQiHQv7aK9ZJJpn/GWYjOBL14W59ZVr8ESXQY0+RIRHxXXqsDMSh+tu0MG7s+y
U2W8reoUcmM45uzu91rVmpXGqaxnNNXP83cCw65gUM5WkFXHNQsnyI7oLoOXwloBTlpa31rYj71U
FYN9EY0fNzDq67XtaUEhz7k8QsQR+E3gmhd8XRrL3fZrXdHSXjnLps5zvcj0pDGhqR2yZkTXgUy+
wBxklwIrLXKAHLKPidUqojMSgtmYdBOEcy4wFF9xG0f+DmRbwGeR3ApM7kz2fJkCa7Xn1GXfeQhl
h4dh1ZXz3cEnFBwyfIZkLWMPVnFBYAE6ATrnR/KF3PlkbRtKwlhvnIpKQugfK74p+u0YajkEkzBX
vOzcbinjBRfbfWkl0euaz0XNF8FRIW6yoV4I22iqh9nHTbNz2dP6VyREcUxcIhK6di7nFkkukB6Y
WrMXfFnQdBWO42lq41yyG90lXYb60yfKe/IhyX+iiCAzbxt6FN6SKkiPQlr+Zza9HC3H1MF8n7AG
lkMwSKJwnD7POiZ9xgoXCG98zdaCfHf0Iqe4IFNKegfShYNql2Km6482UYRAG9Nmi0v2Kp19ZhwY
JYcUeOdBlGvDTCt0EU9qBx7hOPj1hFodbOXzlFXkvkyo1PlOc+OgbZHAtepWu2G+XDqqZSUrBEOG
rVWJ5GU1RXUI0rZLSPFN1LTPQyKyZctH4A5eqfVKTWxmMX7kziX9bIR1lSCozeOykJ17poCSEZrP
DunDWCfCnPc37Mh9LjTqGSFzw2VYRlb40PgCAR99lkGkPwfOh8ImeZqLM2VlF4vcskMZBcSA99vY
f8k5MOcxJoZMkeHjUWpgravH2CWxXiGn0T2YOMP3AiNE4wOnH0b9AdBofYnPPPhJCL9X0l/qDTrm
YZ0/SOnr7DBDYoeP6VD48rocSvEwS1z79u4f4QJW3PrOREy9MzuQxQT0IIRY6CNJ4UMwe8H8FPa1
8+UfGdLoPNdCc9Cj3sKr3QVRbl2TOwspinyOYGmf/gHfnAgSn4Y4keSYz1u+7PHlaMBs+ii+/6Nh
bF1ttEtAwm7ucGxcMb0OrStu5eZJvkCumQ3fY5Z3F/+fLBzWt7KhEOjvfycL736o8a/pwzRG/yt+
2ArCP4iJjUJK5EPPN0Dqv8BCxrt/uGBmAIR+SL083ZL/lyy0CCD2PCKBiS2WEdpiYP8PW2g54R+4
0m3AA44MUSTo3fob/US/8nymxspU4GEJjyR/VMp3bGHmc7BIVZHGPccO6jv97cQOIvlNUfmvQaT/
fJVIUNPohkgG4l02qupmQX5XStSL6u6tIjx1ETTIIm+8NosOeTndWW778y+/wn/A1szf/B9S8c/X
JL3Zl2zLDKT5jj9qwq5pVKYtxuarIR0SoozDMbn29fZtYfZ6szRC/AaP5Gf5t9eEMzPoE+ixHbwj
5eYBsYbYW8purfzRibLhstIpELrP5OS/f7r/9I2GJE7YnghxMjjvXslp/VymSF2HlVz1B2aR1sFN
7erDnJJCvDaJc3btGQUQHe/PC/2XQrK/xv/+22fk9QS5H7B+rk1K9LsVE21sn0qsxPFUhGwpWzTO
T3Xr+/ahTKgv+M03+m/rk2vHp2vT8cFwHdbPrxQZz0SFHdZTMQw9gFuupyO7huw30OV/fBVeSdrM
7CUv9eurDPh+qorRRDxWS3ITEmZ5sDLRxf/9N3v/KhiPhPRoCDOdYy4e9V9fxW06V3sM4uAdm/Uu
moR1hDRpfvONvf99zKuQTy3CwBN869G7dU8cnKebKqUDZNjcXVs78yeA4eCy653k9Lc/kORlHM/m
sOliSv/1A5WuD/lZNzoG4gSXTF3OE+w5fsOf/oevDTTLNF77cPNh+G4JoH5XY5jD3nSzY/pUgFOY
rKZ//8cJRWQzyCT3nFhIwwb/pd2vUrotRdfreLboNNA1E4B6DNu/+SrcGLjX01gYcWMHd3630NCJ
vb5WxRL3fVSci6RbHGQ/q/d+c3swf+evN78AdDgk+xluwCbm/r3zgR8BDjLqaQtDi41rskrPJBqW
X1PaUPIdo+Tm7r8vhXfYsgGVWQUSRthmzXJfeJcKntVtgz8xtONcU7Zb9a59IPG0PAbCxgEedN9S
r45OWGCdeM18fSW8Kqd2Il1/88mZ1JgF8dcPD5/OeuHpiN+Cr0C++yk1MOwkmbfGcyo8uW91OyGs
kJjYXHTwPB191h23mgOanCeOc6mi+gH2MQ0/DslI3ZxVzemP1UbGuBRVv+ibfpnn7YmUL2+4a3mW
1peRtjJoLrdW3N7HeZbMi2eh7i0MX/lBKE4PIEQeh56qmLs77ZQmV4IkoGuAqJrAbzdbwl3E/Paz
y/VVn7NAS3HKcV4ypV2BRUmWCzC2F8MYMFvsMvQxYjw4meh5Xr9rzEpbPA3J5j2lTq+R0DKcuFd2
2nslZK2l1ytdpsvVWPhztLPlUIOkEWGrDhkz5fWDU+Ixsa6ES2LxtSTs1Cej0Rqv25y4410VNWG/
177dfsEvgfcNBaOLo4Zs3rjwipwcvRXJmE12+bkjVaWC+LA1/Ruj233ctq7klM5IQZI7Zy7coMwl
jCanMHu/jU5Ltze9StCcFeEKkJ0IF7E7jwxnMFN25NENKozJiya4GwwEwMX3tH9XelXQcvi0vCuP
511IHs5YFgcbGvzYWjpL94wjBWPnqOeg5zJ2RIzzrNan10Mgfwm9yHu7lvjh9GL+Ck1RoYrRMVam
uioiXtDLyc8hgU2/FnRSbfg5szGNfXtJnzNHR/eh27nPVjZLAvmKFbV+8UoAL9JbbVIzSgbcRGo4
8/KRkNT5qwbf+rl5Dc/n0UufRqZx33LbbhMCx2cgr4Txkt7rZAmevGI1PBEhkNm+87S8DlSE2ius
0LpFMOxey6lzs3Nh42k7DoEioK3t8DzG0Af6MmXe2e8GSVgIqdYsbkiTjBae9W2iLVAErVTaH6gU
Ug+6wf9FcRsI3K5ROYTnUiToZl1GGpgtuqQ/JDwvEEyIBygPE/DfycJM/UxsevcErx88ot0vpJGG
jP7C9iMubM3gNXJaPHwDeVWnHHqAfD4yEFHSOZXSR0kdUVyyOcLoTX/bQ0D+1UwEip7AukmHLK5C
azChazIgILWEZaUZcmACawree+eQjJqWvjn1SbIuE2C8Snm5tfPWVWzXaZYWzs2knHJIvpakuNz+
H/bObDdyY93Sr7Jx7mlwHoA+DXSOSolZytRUUt0QKg0MzmRw5tP3x7J7W0prS21fNho4F8e7XI4k
GQxG/P9a3wrDASzGYIb286Sn5U3ZzMH1NSo5mvZePygLiJ3dD6VvLWWdl5pzBBPDeT2Aow5GDane
Nfk0QIhFgG0FPDG4WkhkQLt1CsvwMTTR3SA9wVOIoMG7SUQPlY5ud/JNyAwsT5CZRkXpM6+SvdG7
xP9NHVABraHwTLC1IDEYx4RurAMF18uSsy3LEWpVa6+TfffiRCW6r9Z0gvPe1lGQesIZxw1IW7A8
PSQdkpUTST15XyE3QhoVcTxeIJFw4CMWLiSsSI88wn/w+KHTUsQMs7SMCwfmaIno1vGqtYfLABqB
gimYhlJOKFqbK81rbw74ckaWmhg6puV15wI7td91shrPSTotmJS9Quem0GX4PBIT3cu1JlVzT4dH
/Cz4oP1SQWOrAKRvvbRml90Z0qzDrWx184FqpviRWGp0N2mN8ZBOOEe3FJVQO4xhRm+9FOFwnYIh
7xdg/dMdnoiCZNNx1ruqUZHma2sMEYZSPjYf0t4Yf/ZjVVzhgYxp0atz9xzpiIPCWUwWeKq6S00y
KvXgBsdPpPuF4iH7KkWCcZI7rD4VZl1VAEQyXh7qLRQ8gtCiW29Htf3KMS21lpQsq/QsMCHtLajZ
OdWOlphx1qUOmx0aIdV3LN8okx2HEhcMIrN4kVGrXEwJeKKFMXragwWt9p6szgGjLvsMBHUKEUTL
NozQkcfmyNvoGAntXrfszC1zGbMAho3hcQIoDVZdh2u6sMa2qy9aQx2v3DxxX728Kk0WZPYCWKmi
aaYtpuVP/DrWM4wEpV4YpmIf9aqhckjpgvC10PMIouz4Eq2Jf6nbNYVKcUBOLykhUC6RFFWLmAwR
QCM/26ZWoqXpRh4+fdm2/VqJafGti0BLrgPmfLgICA0jH1SmYbloaWNkF0jdksuk0yNr2xh24S5H
kbbpOhCyetUE1fCVZYbFxmmcCMwGlV/9gNLYOhpW2X9LgfY+IWalUahACl445eiOCwqXEgGfSu0J
8wMmH0r/hBG2DXVlikMTrc7SeA4BjOMoUEf6NTHA1m5RjhmdpRFaqFzmhprju24b1ssknFC+UmyM
6WbmsAfJodeO6gRoFpgbwfMIkvSGpm0Rl1fFIIBN6KBnzWWQD+krNhoPIUhdQKoUrjL6dWtAXcYM
XtBq6fB16oQiCBDB9mjh0RDld2pkBSJFqWXUdZUmukuLHNQzDXKUF2I0xlezloa1anNSTHwzp+RF
FXZWUZQTIJaVLVV4acCTkuqidmz1yk0Fr/Yobecca4gNv4cwjksgq02+yKi5Hj2jRcaYNZiP9lQ7
HbBfkxoHYOm07iJrPaXhuYjgOPCJo02KSWAvHQetbEWa3C1rTmIgMUm8b3GvGggnHATTMBgRrJSy
frGhWSNEHNN43IZF0F4j4pqwi6dkfu8dTwyEJsqgQNSI9veHNLPpviWwpSSRsq2vAiMyL81qSKz1
NEi+LK5Id+PU8Z3KbcjbvGOa/DHao9qu7MEk+UKnhfvd1gv9iaZrcdamJjleZaLrdwUZJNFykpFy
WRYIySEsG+LFZCNP8xM/mWkk4G8z/tuIlXSmA9VDU/2p1aZ2KKOmemGHhzckDK3mVoFoCGciYCej
o/WX68Z1EUJWXTMRuzCZxhHAhHKjZFqm7Ty9L/1WOlO6BBfQ/ZwyF6N+Sx9+1h+MyQ62P/CHwWnY
/iXohxZN48FiSSut3YE3hj+AWDK54phJ+8KOSzKB6d7KZRBMxbTu4RCxfbIVYMEmofD5qkQNSYfd
0Kt+YfdevAMDpuK+qKlyLKg0Ml+dwHUP5Kt46CO1wi7Xk+klNzHy/nSZaGb6M9O1DCFzUGsHQdlf
WSaTgbdGSEqYiJR+KT0MvCNzR7O+barM3RMfO1Zb4n0Bw5poJ6ublviNehlnatCeKewbojWPCu2o
mQWw3YKk1kncIT5KsJ0t4RGbnZchaRUuwvkQlgrxo0XtTeiJELmtZWsjfMNYJwiYbqQJ630gHXSJ
IGy4Cw2nbHSyOYIKw1Siz+KIwutxGkxGbj00bqNeNlPhQWOGsd0uxlbyAnD3lZ+qSsNt1lRnty00
z2PaaChDhwqSwoqApe7gZKEGpIziU0d8RVJs5NhOcg3fLY03uRgEbAyI5dj+kecqnDsTaAe91xV7
gmkGfYVnVz5VUuBJsPUKoWpNUBVf1N5B+K9IL+Kcxd74uXKAKyy70jSfSUKl0VNVGskMhcs2Cnhb
D2aWxK2uQEqhJ9oGYw9wqBGVIceLMC7HTVJVzhX7OcRjRJ5Gtx1nhGpduLWxMwvowUQUDyAm8ynJ
n2TdSV+ZVcArqtGI4Cy7EC9gf/PLrpD1vQrO4Ja7lr1UUUlmcUiYCqgMWHA/8RRIpAgB/d1ACPbB
9BQ8UG+U7qCmyBqh12h43zgDqc3SgxNG4TuKAUQR/Ep+nm7SsF0FRqMSrKDW+W3XjdmN6swldLr8
zl2QuenzEOiZTac6rHZAUViEE4NeGlaCkR6FnvZcR8TatNdbSSfcFPDPykogRSuVCjM8ZKc5jSAK
8h+aJDJhlbYDvSdTWhAhagyzP1Oi4Null3Y6Z4e4HW55v5Dwxko+vIq0Y+ubeFMNfT6F92JwhmOJ
TTpsJBVmHN+QTsZKmdA4pEsaj49lS0zSop/i9mGqXHnv0JdAvjzp43M4qCUmw9zV9jmqoQvF0NEp
x2VPsKyVEJ7YNErsrGH6uIC4q+wclvlU8zXS2x84NRDO6UEY+EqdpJfEbxo3plf2l8ImSGypOXF1
ECGCKrJYFIN9NafRM7r02asXKkO9VLqa9p8li+G7KDy6sFE+IYOXRk6bqISl8NQyEziNwD5TFw4t
4McIsdalUqTds0Rnjca/xc/C7gVT0QqChrXOCDtm79bL/mbMW+emi+c3M4sV8YqmM7setJZEU0Rx
EDn7sDc5unguKvKxKTJ9NWpZjptEGfNjbNLyWTtuQYd7CH8h6fvC24HVyn8m7oiK0LXtCnmhhXZj
kajwihZ4ozTEzzkM4yVa7/wJRG6CG9OWgJtju1FptbUIZWaIy/gY0AbERuOG3r2BiQ+kew59dy2t
zIEilOgmDzEqvfOxd9hEgOybLmw372jvBIH71KcBJNcqRaxEWHuqnlulbNSVE4zFPZpMMV4gfMQJ
w1ey1Yn88PAXSXJx+AKX2M4WpYv1uJxS+xgXMf3OmN+UrAppKA+l09cvGDLR1jpF0l7yRRlKpJ1q
dolXb3yYai+7dYzZoKtnQ/QayEqW627ImyfkpeFLC52FTlg+5c3KpVuUQIrvq9eRWyrwEtL+5Ptl
88mUunndaxxrljLHdKrTvCIq2QGujQlEfG8J7IoXoQyptaO9ERp9vcbWWXW8IKKlT5TAKog9w29y
k9qFzXYbRtpYTSMfL8Prz5sS9+LSFSFGYwFkgLjy3KZwIZsCY5LNx52utZ0JjmJFQQynnrYOerQ6
H5wVQrjummonMt1KU/g894PGIc6oSjKosF8Rn4QIMUjOpJuF/cYZMMXeJQrxS6vJznArkjqERazQ
XecF/Tw7MycaXhSlBMqfWvgMF2lC+jtzPlRLRjbBaXUEGaeoDAj6XVpyin8Eleo8omWpcBfYLbaJ
Wge8u1LZ+BtLkmS7dF0YohKINXvA553TpJix4wr2rA/Rx9jbWRmgaCYgwbjBlxfY+i2QbnVa9W3n
SbjP7UBYyc3UQMg6UoNArQ6oH24NFLH2u4P7aCcSFBx8OWT1c0rMAT65jhLU76KaDyIQ1GpG70XN
mVr05KwOglDlZTe6FDhLSaTVOXpqO1rbdoO4Cnw8Hr7MGeInmyDklA+wPes6pzj3FhF2d2/hdc5A
CBQ5YHulANBDhAkiCfxZxZ06TOZ1XGcuVHJ4YhJvZQBcKRESkKdajH4Xy+EVf4j+3MQ5Hzp9TDkD
me5Qy0WJTdNeCMRACfsZC3ouquW4w4Rdtd4yg1B0aAxxaBTUHjiShDyko2En2HdbT2wzmhf3A6Ad
EFIk7cIrxBeUL0M+NySeyFGYa5YBMtYNpF/5DhiUXd0Tc++qvjeR6LoGrDeyAtb0sNajo/GkFrok
dV7O31fsOLNxGFYbVZOepQWrUGxwJgzcGNtzjtpnRYhQ5+46xI4SopObBebWbXEvjXyy+1QHVxu6
r3nKV29ZFETdcPAUaC7K3pM3QyTa4lucG4W7sqBwUNtUScFuzoPJtdobKYjdIBPFGOJsNSXUATFY
oM095oM3BRfl4BDOIseM2HkkBblbX1I2qtUO03BDwXkJIs2ID7JBEXk0mjLvf7i1baffZn9lF2x6
NLfOlsQNT0UXye1bt0EvKWzy0pLWNeRJiPALaaeHD8IGERIdy7px1a2WYvLatI6hcbxsRs+jJ9UE
YuAzqZglXisf7zdCqKVqewH5Ah0qYg41TS6LLlqGIoJ3uZBeSAedLSenNmyI/KO6oe0kuWWq6LHE
kidfwoRqjcGDlY/3XmzwV7ADU9PUfhG6KvdG1yNyaas8n9Ya9izrSehkXMBtBFeyHmZy7xJKANVJ
UhUcDt9cBazDRVRFI1qHruCUcMtyGCNwxkc/4sRHsyI6dD96obE5HjI9a1/cvoscqp8j5ECaEkX2
oneBa8hVPMCxxULieOmFqlfxnHEWknF9FtfciKfIqTWk4sTsaDpzOxoqf3DDqr+xusIC+RTgnjEO
LShah5qZnloBxjQtJBbQLZDMYjNXwMpd892qk7smYoldJoLsm5WZW1V8O0JBKLaBURFYkEjLiq6w
/uGF1OwBJZthtoF7MRTjRH8fAlaNG3wMaAasyIwudFxQuokbatXOpi4Y4VWjOWdGYSvGLqHXoi+t
jNrrPfKK4IqeD13+9VAbXhptQwuZ6LBD6D5ohNF3NvrJbdRqjQKXGNyDQfE4MWQbUFTmwOQQeqXW
KOIWY2+z2GLRJmjL7x2JxgbJjFXZyTrkTaintY2FlUiDX92D/48l+i/dojvxn8UDd49N9PSY/2sZ
NeNbEcGvv/Y7nEjTf4MEQ+Y12lPKTbpNr+cPOBF/gqpA9+jz2Y49d9X/YBOZ2m+eSjMG/YBta3S0
6Mz9wSb69UeoB/j3gQrNqJu/JR+Yu4l/9locYIQQreBZ0fM2KDyc6geaUtHDfuB9ABAPDeIYmccA
OERQUV4hn+9sVLfOcK3aZPOcXW6y8sqLLnWDQCahryzshGRpbwxiu4CNYaq9ySs423fWeCv6W3X6
JqpD21SreItHaxEPZJQBRzjaxZPrfAsH3wmuLO3670/FmyLj//7HPH2fCuzLBGI2vzQWf/7Tf4Ro
vftL9f/89R8JX4rVY/P47h/gcvLMj+2LHK9eIKj/PsAf/+b/7R/+6+XXf+VmLF/++7+eihZbL/+1
MCreka4sOqr/eQrS/2oe/3XFNHw7Aee/8/v8U1z9N6ifdPVwpbF5tN6KWJzfiMpG4oI+Ft0Lreg/
JqCm/cZfwIc2A9hIuLZgCv0xAa3f0CsYTE0dfJTNJP078+8kC3ie97wqIEmQxDgqUoETZYmSTeAt
8FUg1KR0BHMd6VNfpPJcQZ1XLL1sLFYVnq9vko75WkHaCNmd44GRxdhqZF0+vLl3h99n/lt1BMLi
d28Ev4icasvmB8Gd40LVk+6jTd+AxLdGX0NKQLfmcqC0hq7Y5WMIJkHznoVMhyXCX05Hrj1q22Eo
6gtXYPFBlguY3sq1g8VJfzlOhnGvB4q1reSQbaYIZUebp5tWNE2Kri/z9o0TDpuaStlCTupVZTVP
1GbCNae81jfJSdsHMhPfClIHzsHSNUs29xm1BxnJQ43T+coRRf5NzxzrwsNVDIy1HGO6f7b+agym
vSXXNbhIrSTfw1ykk9qmF0RE1dteRUkeKVm7xbDwlAHt5Eud/OCHGGfkTo/PlMxmJoZC/lWNuSt0
ZlNlejF4oXmXNna1QV09PFKTEoSvQY6h4FOpxpOjJA/4HL/1orztu8bZYLQzlrDC9kkh0nsXmif2
fk0cw4CWjDNwg7F6Wr6EX7BQtWpc97Ws91MFo8Lo4cImtJpv8z4H0wgkaFcnBSJ0CIQ7j4/uIhpM
BLI5XVjSeYxLry/MJ7fpgN6WAx//MX7KKpfWKilw6mXQKv2xJxGD+2cEYqIkPL5AXMfRlqkixZuf
kFMbWTWMdGFL83G2NqfnlqP5CnXv4Ex62jLpJ9+2izM0QiqH+Dsk8ve2w+MDAestMlHPObnZTwWk
glGLV1u3fxQk+K2TlLKiFzfqWdiAZunKQl5QZbHPxtbNV5g+nsAYxytPs6qFV/S7cmRL4XZWs89N
o9m2FrrDbqQIaVn9hRp74laP3GSJMpvw+Smdfc/aEpX9T9KNN2waOLvoFkgrpAmL3tDTG8cDU5GI
yhepKM+UcnyOs9Bel31nAnlX5FZXYA5JW7xocXlGVfYeHjjhyXHQnNFx7xd1EjdnmJ+uwwHaopmi
SVYo8UwOvva0dy6NWS/Okd6tdmqjqutkKK+CVuKCm+vPRiHVQ5mO47CBaultQuQ1hzCAbTVOrXdL
MjePtFJcfypVzPpVTdxXEKnaZWEnwyEySDikTuWUFxrxfoeclAQQCb2cZ7LsTZxACai8VicRZdUq
6F2XHjGxF8UIXokKSs+GDDbxQm/HuYGbHJXK3irWPAc51ynOni2loa2JWreDCxubn7gsOpsoviiz
Of8u6jKH0RX0IxbWwYQ/txBlNXCuLaxhOpOFHOmH4GbCmN2XnNtbN7nsg81ghcl9PhU7K6aSFpXW
qulAaSNS4DPYsPFOKNMuJ2tS+VdFSYGpt64AQ+GOmop8o1e6ki0UCgxLfLOPKUTix0hOyUFaArBp
kDmAbNlFCFwmo/UjMwPlRRVOe0Qvr96wU8z3WHvArgWBUz0rRTDB1UmqjWKw2+fgBv1JLcW+0XqK
KcOgn1H7CNaxS9ZeEGAjdNJm2hp9msFNG0R0Bklp+j5mvFg9YRC3Y4T71/WAvmh1f6bTvHlNGhbt
lar19QMxUdW1gAQdIfAHBtLLEhviVOJB8eJObDsENlR2TBjaqIYpW6lFvh2oES4hdzdnUpc9vV57
SK5yZhhrGtP1kA1WcycSSFkwUUSUb+j/xjtkLUFyN1FWdm9iQ8tcAo7dGcfmCoBRL5NbDQG1z1gL
MKia8cbzaspWMY3bNWIfyhV6Xlr7Mlc5C2fQuO+cQtVuAif39TEwLxOqlQeQYQCL53LMwkxM7Z6+
9TqCDQslKZctFSmtXZps13ZQfAkPjvHHmNg3tgXWHmNZjTCz44FcLHTSGpm7kbkzSifaJjlOBWb7
gOeVc9x5Gxho+fui1W5Sji6cGTqg0gvFocC6UOUwEO4T/jCGAPQuLhjSW5EK+lXipOg8uoBkC0wY
nIeorj2NjnUdSfiXZHi7wwEy6XBgygwH+maenxdzswyuukIEQ11qNx5FsRtqccMBwoO164NaUo5h
wVBDFPsmcuxr4cr+jNp0dg3SIr3WbeXA+97vBPd/35otxV8SCuWeNn+IjEjR1iFr7pLKfnoWAcOd
Ebfho1W00RYINBO8m7Ir2+7wKVQGCZTEZbs+uK5d2Rsgcg00ExggK+Nh1DWKwhnUsOY64ny1JA8h
3IRFh7mvrRpS0kXhSnVBnxp4gTDt75T4KtoOgA73HbcYCEoaxrilrPqmarKwW4HGDa74/6ptL0UG
Cijx/L4okyMhfgokeBW7u9dL+5jDFmoXxCxKje5DjvOoKqfLnPM2EQGmsdU4zqUoZIz0CjvdWnfL
5Jbzq0UizliwDBCRdpONjj+YnbFhEqo71EEFr36Xrb1UC3hfuh7eFGKG9gZRTnIIYzkd864guW8y
1G1mp5MPe0q5q8sMrBm5erOCnTc4sM61nmzn0EwqOvGVuwKXazzoTdHjXWfDXnAYZXEQ+U0t4+oh
rFR7j6+tPIxu2n2jQ+thXTeJ6x5pazca712IFncz8tmIIDxxYIZ6NTqLUWv3eRAbrFpRfE/QVnLV
CnZihYp4IJxkQKfcba7h8oGzsluVo0SZcsoVBRyZNSykflZAgF/RXLN88LDE+0Ff3ag4Zh8jk8Ta
anAwhuWt+5iMOp86hSiiQ5ewNSRHqybgVY3SsxE/1a2t5WhOkhwemCGrtl9MINy+x9NA+RSYCxHn
gtDCLgCYhIis4NtvN8Dc7HribXI7Ic+tGrTRyqiN+rkZKO8ljc0hWiYbU4mDA/wgd4PRjDwQzcgR
x6TlHlO9/kzdUSG5Y34HZz+Z34ucEhmOEULsGzGhBYzUizhoY+q+I2FaZO0tjUobVogO0nOYP+XD
rwUijKLWh/cdPEy0MFaw24JvpVZlBjs4lTeNILyIg78iAMAgqoY3PMynrw6I+/lEbou5V4tUv5FN
5q7qLtJv0hZRKuVIsxw8Kpiu0VxTtW6ewXuzFNh2zzLjNsMBeEod3Qoy8YiVjLFCnnWKzbtG6BWa
K1cy4cmgHrY19TWxsXN9OPz6LFfYRDBkAA97zUF/+B6dq+e8Vj0CmQ3CXm+SmHYB0VcFZTFPSq3A
Oat1wcKrmiBfTjUYwU0GxvIgKW0BuNb6e07EBI6T+XYQmZ15i9aOPB/4WklywlTvab9DJTUrczj8
+h/ZaTAhY4teAa3E0iD9qO/LBwh4EmtGa6F4UWKLCyjMkfWNwybm2qG0n4SVJa82uowd/F3+mmln
5o6i9RCuqWkPB5XW+4OLB+yePjfz03PiSVtpjc0f2V35QFNbPRDwRCY0BO+IlhqyuqatPAztMd+h
66zL+gtqbhMce5WFKRyJz7jGcRIevFjWv9/+0Ou8S9Oqbj4/qpxINtEJo6x2sJCZNJB1ZKKzkviN
5HUKsdwnnUum7MDajQHF2Em79lZCK/sDas5oC33J8wvdorJOit73HNP5MWcP8fsv+Vvln//Hztzz
QfU/n7n/V1s3hOFE747c81/5o+Rjeb9p8+n4/xy4+ZM/Sj5Ug7B8QEly1FneanO6/OPIrfB3OKXz
OG1tNnNQ+/n3mVsxjd8ctLD87yhzfy8I/Q3TyHyE/bPow9CzZwQhtmoaJkd54y8TJzATx+p0P0He
FKmUBs9p37I91NAYXiimtXhzcz46VH8wnsUkdbC7cAl/kbSz67KUatR8VTNXcfpDz57wt205r3wx
0PzDTy/MImXTskBca7Y1y6rfvBGZI6Nh7ELdz2t3R4d86brIDsrV55fzwSgO5xPTATluO456UrNI
O9XgC1+Yfjh0/U0zBrjm1MhZJWlt/C1jw68nxVDs7A3bUnn2J0M5Az7QELGkX80sTsdJCQo1xVf2
nvdq899HMdFccxjXVNO255LIm9vWFXqpYeAw/Zwj78rorJuWxIv1NLOgaHeYXzyl2Rp1+pgwaXiO
poMXNqk/noxHZ7SisGmSA6i2iC3o+t4WfaER3BoNnJBSjlhw/Vjd+a71nXqO9FQ+IgMZklWNWsRa
hwRC97RCJihenVM6jyR3lOFGsxokHBOtrptiaND/Gmr8SuO2j1ZRrncPYeTo7aEbe+8sLhP0SyQV
w6P7fHqcrMu/305b1SxmIoorloH3l9fWPfiNqTV9I1LFzAT9ZhJuvxKKC5pkcpaAbi4zs/1RBs2E
wUiB7CBdw//iV7yv7P76FbAP5qKuOpf+fj2ENw/VRglsN2g0fN1QtBVG+oXpNfvYHTnPjvGG5iJl
EvqSHrUCGq7/4CZga+IVQVSKxvXUj2FCjgsaY7IoYxFmRnrXeMy1K6o7CIcof/lo90kdVysiruId
rSfj0nIG+/yLmzC7Ft4vCBgacNOwdGJegxb8/lE0LmbLJmotX9dw7tttHpwhVnzoODmcRbrer0fY
J/uWIsRWqZqStIxIO6uHVNl9/kPmN+jd76DqanpA09n6zEYY/f3vKA060r0LlsNORns7etTUJ4sw
js9HOQnM4JkzDIVUliYsHLiuZmfFm2eOFYFtrY5yFQQcANPzwSmfAQdPOJnVJSlMJWgpN2a6Rfvw
97r7f7SVfXSFlqbyVWEZ8cDwvx96QETQY6ZQLlztXGrpord/fH5x86JwcgspE7t4iPBe8QU9MagU
qaO1Xg3mtemAkmuRdW0qckO6VbyKYX1ydEnF+vMh/7IuUpp+O+TJU6tdicc+ccDYXKbVg6bfuslt
bdx+PshfFsOTQU6eWY/GADu57V2E6o8+f7S0HVl6nw/xwXVQ+GePSIWdm+ecWMpUw64TxYwEAOlp
GYfu0ps3++GxM7rN5yN9MAvejXTykADEzV4NIfxWCzaF5W5b2MyfD/HBPJi7GDiW2MLoqn6yulYu
WDswosLvy5Y60lTt3AS3XB7aF+QOjPtaROoXi9lHV8Vn2LVZ0PhgOSdX1aUjXayyYchQwtTpH9Dt
fuG/+mqIk6nWyRAVfMUQpL+hdIVGviitr/Zhf9n3WQaqekdjdaBbgG/5/TuqTRRky6AVvq4fwaad
u8qWSsCiYRrk3oVbXTeusfr8aX009ZzZV2aqhEfhZHs/ZKuOlU5OofBDfa+G+jzrKMNHdfhPHtGf
45xOca30YqezeuHbiaQKS9tbjIi1P7+Y2Q95sgTNez7WHm9259nzq/xmeVXTQEYW8D5fu7RzdC2L
dkwvOzTUYLcoS30x2odP681oJxM9SxJniopR+OAetzoMA2wazwTDoaA1EH9pC7pfS6t3vlj0fn0T
P7vKk92ZNtqdkgSMK8WVWjXbGo59WJ2X8ULo+n1XjfjGrIWGJCsiBzSDBJa+hOIsq8nPU370cp9F
T3NbYQqbfdijvizWsZ1sMi/Z1ug3B6JRcsxSmnIWyvEfrHRvn9CJo7VRnQpdlir8shcbja89t5A0
BPgt2ePnc+GjZejtSCcTu7caGxUoc0G0R+ro36pJQMz6jsoCEjS2sM9H0+dX8y8PxXFVmpP23P0/
eSidRyXVmQzhd1ZEU/KsJgig/qHh95jG9sHo3JuQU9xQ3SvxKiMJLj3G6JqEHFeAa5BXnscdxMxx
aTiUwZxNCADn81/4wWfMcd78wJM7H8StUNF6svITt7JR2fp9awcV3vY0fvVZ/mitdFU2Ag6HIk57
Jy9GpA62Vraa8GGVyFXLKRsnkJntPr+gj1aut6Oc3PGxs0F50vjwJSjoVu4xQjSjeY5c6Ys79+Hl
6DqTycK9TPv5/aoSp7WVcGwVRCffIGhedfSaPr+Uj56N++8ROP6/HyFS4wnVGZfS0Dkhsw6lxvGf
7GMcnoWuGpCvVf3Ug98SBIiNYxJ+oB1D+sjQe0ntLb84EH94KVS+KLliJjeMk0spojI3SpRw/jz1
5wbs9KMvvzg1fDjGHBrGucGmoz//+ZtlXrcLGDSxLfw43wcTiNF6G1vVFx/Gv54S+Rjj8v73KCez
mLQjrrASkT/oOWGtjamvajsUpBSH5Rph/t42yvsy6pd1aD1YdZOtQ8T/X/yKj1axtz/iZJLToTQC
U+dSJ5r9SKpJoh2HCDn6OFgLVwnXs7T1n4wJqcGZawqEU5zspoJoVCt0CcLfAaBboBBcuJO5NPXL
8erzaf/hG/xmIP39c7TQAMgON5Pfdu0C8L5FxYaP1DT2X1zRVwOdbOHj+dTSoSb2C++6QcM6uLRM
jXO3/IpA8eHMdExD/XWK5ND2/or4tnkGUbfCz5XbEHOCHG8VMlH+wW1zEf4gQeMBaSdzotUro5dK
HPmx/upgj0/ibx6QRBPa0+cDnUhtfh1XHRe3DWdWzudwZd5fzoBj1ZGEM/udAUNrRDKfbat+j8sA
vXqenw2kYSwmb6XmmxrrgPLFY/vgbrrUuyiiExDgUKV4P3xC+EqEHpsL9W4b41Zw/vpqKfnoRP5u
jJOpoUu1yQeLMWxT2bILds6J/ViXm2akoQUUTkmfEXB98QRNfvjJZsGlN8PaRfGDesDJ0tI6es9G
NYx8N+iPcWWtQN2IxecP78ObxzaYYUi6o8j0/uYFTtvA0YdkHLQwyvVbsgXwXlVfTJEPr+TNKCdr
BUjkuBmMPPJFkC5aCHwwLv/BENSHoE2QzMg8nH/Cm9W+oMk9qF4T+ZO7b3O5CTv7ixE+WB44qFL3
BhXluZ59Mgc82Gsh9t8ImdNdpO/7ocA1uEd58EXJ76NHwtIARHPGF/EGv7+SyAhqgSeB+Wy/mNmV
0t826VfbvA8OJfQN/hzj5J0psEJqcWpGvkkM3TnxePjOcZRsKbYDfnS+x16dHFW3OvYImP/BlHs7
9sl9bCaV6ELydvzahb5zF1sPjff6+azW5v/G6avzdoyT2TC5kTYMtR35ykWt2Vv8v9iXOyzl0ABf
shFZrLY1aTtz9HKwc34++kcT5e3g8wN+MxUbHYiG6I0Ikj/m4HxdWd8jOHRe8vQPxqE7gu5z5szM
us+349g57WVjcviMjF6/piF+RU4QziGZkH8xmO7ynwyH/JkaCnSZ0+EcJFZZpbMcOcjsgGrAPjxP
qxxl1lc38IPtDBVvooKsWRyNb+T9hQ2mWWHpZbWV+LfZh+pxv7SjdkWuDzSgi88v66PP17vRTt43
bUQm3WK69Se5cr5nUDFletQmRAELUUNuIQOLlPtibivDBSddazS/uLMfvo10hVSDbTcpsydvYz6U
CdAIVhZsesVapxmwbMfeRdjVEZypgUgA5EPc15j02yIo66vP78CHC86b4eeX6c189Spda7A68rLg
PWkjMs+V2y+Ll792AaevpDnDeedXAybWyUOdMkz6aivnZa1ZKMolbAtm6T7O7iM+Cp787txqxY69
xIr+0BdHgQ8qPq6pqZDL6IuR/HzyprSqTSlJtJF/BxcOIx2ICdCrRXLhDMYGc/PfP928G+7kw41s
K8xSvGm+OmD9dY6pfJniu7//0N5e0sn2LjSVwdEHxii786J4jNrjaH1x1z7c9aBm4a55vIy6eXId
5NJ1hBYwL2uAcmzwFkV4FZbqKm6V51aUPtnyAXkXuyZJvn1+dR8PrTNfdG/+pp8OXfapoRXzByqD
JbuzpyxaeH07rCKtdLeOmgIWCSq5pVqlYReu+62dZeFX1z9P/L9MWaTjtNdpPrHHff9iwD2JKpWY
d7/Wj4WNOjRpq9XUGc9ZhKWKe28oBBRRBDPIZkyVbdfvolz9Atr40dvJUeHfP+KkrqA2UoaROUR+
pe3R5SzU+vhlU+bD9wMaMCHt8z7+tOzqWjXmaxJrfBPkyTIPPHtHjmAOh2+ydknZmgs5jheqVZpP
nz/nj1Z602SPY1LHZv958p22e5O8wJSBmxIDsAZzBZLOtHQJrVqhlkT2Ww3j7vMxP9wccFyw2FKz
2pJJ//6xtuXYQSmoWG4tZQ+O9n+Tdma7cSNLt34iApyH22JNKpVsy7bk4YaQ3TbneebTn4/a+NtV
VKKI9gE2NhoQ4KhMRkZGRqxYKwb8qkFE2+wRIHWorrX2sxfryLokO2oku+7b7R8gyoZ1g/ELWjgk
q0u+vr6xvdbs5pw78h6shjkz5b8xYL4+ydjOPyYWToM+n2kihEQEyp+nonQn+UEzy5U8R+g1f4ws
izjIzQKpCzDC9NBXcq0o/jRY6CzW4WMX/kRm+fa2idIqnBPuQdOA1WGZFUyep1ejU7Cm9DSNjOol
8L99D9KV21DokiZJDsgemr1L8EmngDT2TFxygPKmcQLXMr6jE7JVwvVzJ1wS01smInBzFWzhiUoS
QSE2YCsabBeSALfJfxcQkBv9WigTRhGLB57KByOkLw6a0ydFU9SE8jyB9s77Jxj3aru3jfsJUcI7
xy5cWkcIWTCl7XpkPpCj7yG4u/0F137E4hrOGovLBK7scxS9BEz9N+FpCn/ctiF0Smoe85MWZJSy
sJEi5CgDFQjPYDM3hn0cIiYqyg9+sLeKvTetWBOv6I+1xQ3pe/FklBWvTmZly6rawsyCWunj7SUJ
48XFkpZXPaz/cZjw7Rr01U3vu1/81Um+sLC46CwNGA1CjeE5axlM/+jDG4GW9D7pBtd5ribfvb2g
14/w5mK9sLcIT+1gMefudVSM4EJSh/dxXCLL9T4P7+bGRhueCrQtNob8MTJQhtPabcA4uI9HxmvQ
kpW9XQaV2GSEHlA7lQkwz0jWeV68ub1YoYvYtJt1HSAPVZbr2wZ2e0DTyUiUDNvfdYuk4TQrcg1a
vpIzCYPJhaGF55d9aQwJavTnIX5B/dNFyWYTIHXtdfXKktYsLbxegSYfLBaWssk4lmp+ohFB036b
5S+39074dS6WtPB8O8vaQmt6Asbk9yjE/orDas33177PwvdHPe3zqsXGZD1BpLHL6h9KnO5uL2TN
yMLhAW9aWiDjZjYfJfZ+0z9fTeLEX8VwqIWSV9hLHLEc6TWS3DhaqiSHPpsY6v09ysO5CVccTbyY
P4YWn1+DwNTRoXk7W6V5n2q/0EbZQRO34mTCexhiax2IJjzXr1ncxau0aHorH6GU4FGMSJvKqxii
VgWWPgS6qyRU7m3ULlcCk3hlf2wuzmqelMAUYUWk1fAiK+MOjyuGYsWI8IaaCefB8JBiLANCIfsB
L+6JV0X+m4HCjdkd9fBXN4/t7YdMvvvvngdL+CsmGdK8pVfAhMIIyeBQuQ4yGQlZaRZuiPoDM5hr
lOSvLYVlWKcdphsgkymVLrFdyDtXrQ72DoDNdKxB19tcWjH68kHOCNXBafbzI7KPa9h8RuTHHg2r
/dS0+qmGyyqG2mszNePh9vpFp8L4H7QeNmLAt9fhV7W7CbZMflMYDltSOSX7PY8GDe3KCReFKgMs
sQE6esbNLQ5FH43Qm9pJdE78j6P/m5bO7XWIvOby31+EwijwqAhJaXRmwM6GvEuD7Sf2vxRj61Zc
kFm8vW1P+AIHQwwMEAp96t4Lg0Fs6OXUzAty+nKP8Ia+nxD6Yf4/t44+6lxM8Dq+CyeFw9jskH5F
XV5f+RGi8zijtQA6UQ5Ey+v642lW3MD/waIV/1n1ZZfGjmQ+316o6MOZkM4780w9YWb++0WcgeQJ
hnY1j85Zkj7VvPY3gJ2KvwhmhGRTgyUCmi9HuzZShiXC3Wiuncs6090WDhxXBtuy7Qr0uIuOy9pB
ufL2wkQeQ4PRtEk95kH/hUdSr0XOOx+j8yg/+PVTx/hInH9TvJT5yIcR+fjb5uZvsTz81owQhhrD
0N8Q3oeJQ8UdMbuzHVnPhcaU7rdIPQ7ZMRy8D0rxgffnincILUKJoOoagEieatebmjNdiHC8GZ27
ekfOk9sZ75axYXzIp5Rpbfxy+Foa9v72OpW3+8psMAh7kO105mjRXJutjSItUA0Du/DT2uvJtkzv
Fdgnf3i/qNAMiusM53I8MFMK4r2LTxMimAFgDX+1TC4oqc5TyiqsevyYGVB7/UvGQC41kPBATnqe
BHDATUdE+T6YI8PbxlM//Bqzwu2r0tUk793YmitfXLgR9MEUJOk1GC8X+18WljkG8BWeuQuglKwY
UTc3HSSvza7Rv9HFWrH3NiNgdoZ7nviqUMadKV0uT2piFVmVtWlwLi2o0LvvNdRoXf8zMfdBGq1c
GyJbyMUAUaH3yjjPolqdFFKKnDegAw21WGRZp8+ShVo8pKj6f67vQVWvgEMEBAXcZgm4cdrACuKc
C1rSf0PwvXGSkxKHK7Hg7VHRATsCglHh15hj6fXWpVAOoTdIqaYJaSukTyXU187LaL5I2S/1i9Ov
vFgFnoE5g9IWyN65i3ltrkrVwYCskmpDj+4nk5ya90X39mp8Z8NGa3b/rBxJlX/vOvbMy/tjb/77
RQyXwD+E85D6WUFouvAUeD6NuySwDrbSPWugVH0Y4Jvv0h00b5u1ioOgnnhtfbG5VWAPvT1S1pAC
6WihGZdP3t6zilMdniJEfBz4VevCPnoowagy1IHokpOjr5wOwYXNz5gbK8ysMEb4ZshIRnwTwUEy
PWe4UxuGfuXvY/Q8QkRVJ0g0MoDdwjSprd1tby9pDqXjgA2mnknet0gUvFRWfMjQg7PDJC1MAow0
w72RrrmwoGgAaBto3Qx/p/639GHKqaExQm18nsZ/5EMgw1E+Qp0RuIEOI0u6eTLuzMPUHTNpA5PL
bQ8ThAPCLMVxqJroYL3eCRcONgeIcmTm9+xYPxVolZPoc1X9cqIPTOjftiT6jFemFjmPbbW6LfWY
KvuXaPyVG+/CFBVs/6M1HXQTjfF9nn9ZsSk4P5c2l1UQfbIYTE+wmUN7Wb8LjCPSp5F3GH401UcY
tzf8T3eocB1WDM9hdHFwwbeQes1FSR7BcyC52Fffq9jugaMTJGe9+yWXL/GvWoapBtk4u/ms2/4+
ldYe43Pi88YoM5N8SiblSNavjXq5UrUj/JXnATlCCq8e3KY5XQc1WwmDgtYyqLsLS4vc0oZ8RfXn
Ohf8SC7TbFL9JavgMk12msPspJtLiTvK90ERfFDV9BA4H5ES/c9wEn7DjIph7oFz+upvF1s8oFka
yfNqO0lS3ErqUd22gCOYWpS7K59TFAp4M8wTsQRjhjuud3ZEgiJIlTFkpDJ3Ybw5JgVCoLRAEXTX
Y3gsnxWdKUvL21p6upu7eDCcnwNo8CrVe7r9YwRXHuv+81sWew+3dKS1OX2zjJJeAS+n57zEFvyM
M5UGLBYRQtyr1ee1DZj/frHZDkNA83ObGKzET8gBb/vM2tv9r79YmkOLWdcAbfGquLZSF6bByILD
cZ0U2FsPWutsG9RgYXL+FdlbKNKRTZePt43O+7U8NZZM+4U5I1LNZUcWJpjWlAOF2gjcvHuItCU3
1bR25RYTnc1LK4vLRM1RckbyJTyrUnJoAvXYlo9aT2FgrX8uNKQQuJlQpbstz3+/+FJw0HQtXFK4
B4WuHeCx4pAb1m+dA7hXat9eyfKEu0dVQGeij6b2cvaomQx46XOdmR3IMusJpZN2e/v7CBc0z7mR
HiO7tCz0xG0Nbk8ihqel42rGgyLnO8k/rVb/hBfU3K36P0OLnWtHKZuG2ZASGGcrDXZloKLx2d1R
xd8qNRy14TTsZSf6SVng2//fIhfuMWiGX6GAw/mCqmPal8mHIo82ij+uuKHwc/GuomREExV2x2vv
sAsm09AYDs7kUy6jIVo67W6vRJAiMyvA3Nv8eIK0cXHNa0kF/3VjgLNXsy1NTHQ8kM/+mjThvqAd
bA0rV60oMjGboPDd+D9gstcrGiWti5joC89j8zFCMLyeibRgmbu9KqETXlhZ7JtmwLgDRRUjdr9z
VBYs6xFk/1S83LYy/ytvQtGFlUXWACu4yVg4axlUqOuTclcO9/HwbogQto9WvtPaihbfCWFhuqkg
jM9tUT/Y0XiCyH8ov6hR9fH2ooSGYIegRAngRl6iqNtY6pAVxrVLedzq5bMyag+1vB38auWWFnrC
haHF7QE2qTL8+S1YKwWJszI/zxzju5eVxsqVIfxOjCqCIXLmocH5lF3E2CpF3y2L+U4Mb7ujdopp
sX1uInpSCI7+vr19wvN0YWte9YUtBBwRt44AVVh6Pb3vMw/KpdF+31jKr6qGoytLxx8mfIkrx0r4
1eDygGuSbPLNsVJqNdWhpsas3OQ7y2dsAJLgT5luMJ8dRMPK+RLGJYdagWUyoK0vgWz1JI96aWAu
sShUGnnMTcw014rPizyEsq/NQxJFXP7jei9hgiosqIf/h1/jDDfa43qIXTOyOFhhPNOBzxCVWDk1
iDDnzoOJOs9trxDt14yhR02U+gpZy/VKvKIEpu1QiKgtrfykdGWJeEWUr7wOBY0PHaTqHzML54v8
Vm/GjLQPMeH8mEWlBlAt+Z5UUYr8mBMBlVXGrV9N7W5wWnPnqbEMu5UUbDPTNHfdFKebPjG1IwyV
Dpnp5KPVaK5OMcxll2XcvPyZszNfnJHBV83/IWgqNN3NnpZ7sxtQjOo142jr0Nbdaw4kbMm5WS1A
iUIBVS64aHXLZlpoYVozIAMJJyo0JAv3wOfsXaVnO9hrUkojwXt9ClcOpjBNmXM7eO0RG+Emv15s
P9KO8kcySRTRnF3RSvk27WU0+LI+3sVqFW/K1s/czOZBVDR58a0y8v8mAjvDsPALDirZkv56aK9/
A6KTZht4KpeH8p0pN7ikNkH847aLiwIflWgG6QC2QvG7cPHMj1X46WMaXAhUqqdSq7cSr+bsO914
v15p/b5W7t640IW1xa4qTm7KmUZoCFV5b3muPI5kmeMjDY5d1xR7qfqeaiMJTbuz1fru9lKFp9mA
D4NKJlPoyxTX60ZcSyJkDF66VRDEmcK1xG+OOm/Wd2Fi4afSMEmj1RNg9bLfx2q4V5X7emyRfPyc
a8/GsFlNzIQn48Li/PeLQ9kYfSRBFwnGQf+ZoLm0cYJ4C6vNth6DX5Gyv72Fwqh7YW0R2lNZgkd1
wlsigLNTWb2fY27rV39RdOBKhBhLoeKA618vykOlRY5eEe3xSxn9iKLT+pSA0BdJz0EJz7VHLsRr
Iy299SRAM+CcRO19k+docXyeTFCcjblJLJS0tJ6J8YB3cQg5Ygq93H/fS6pHtPQg2KbltdhLxSz1
MEdS82yovxPgL1TuW0zfNiI43jN9N4wsSCLTX1ssEqLoUM5yjCB+SA233hTtIYm0LS/lbR6g9Jyt
HDLBCcCg5fCGhFWbB//1roIlGC1PoVUJLsqNvOi9LnNTqNCLjc4z2gmnVj411lovbz5Xi3MH/JHB
Y1DWKjxZiyhWSSY0kGYZnZG3QPTRlD7XYfwA77G3zWSEEW5vquAUEEXAOYMShJrBWPQncj0ekKuJ
X5v1CX2xQnno7ZXin+BcX9lQF/sYZSDDvSg6N3TFRt07xchzBcND3z5Xob29vSChl8zFcaiaqMAv
W2NeT26i+V101qfX5i7ycqUB/6Pqyckefs8XqfQR7R3MX7ftijYSm+Y8ucK3W74qcxJ72UmQ7HJ6
+wE28HtqqN2wAl4VhH3SUNiQwGxTfJIXvlGbXSs7PkYsFVzFL2RDVtxB5HzAwRm4c2bE7zJaDUpt
MKBlRWfoQGxGxJFmAjOXeR9vb5bIIy7NLO6WWsuQXdPpV4cJ9BnJXrXv1GNYpVs9+nrbksgdLi0t
7hQKMaVWjSzIGvdSh6YoemxfB6Ok/aMgCb1LUCq9bXFtCxdRI9OpK8uyjnab82JYD+gldSV6iGv8
MGsLm4PXxWXpWGNTkwNFZ1+503uYW6T8PFcY4ue4RAmzqFaCodC//3jGsngedZrRWJ6Gf0/07SwP
sbWZ/a1Nf9/ePtFdBucXrSVGTSjQLKFTU2w4cSZ5YBkyMDVW+g1Z2Dt4ed9FefOz7Pad/Kv6ZSBw
vJlyeY1YQrir9LpBDULHRBv6elcr1Jm8WpPAFtnAsqBJ38LPyxhwlGwKS92VExwyP28veM2kdm0S
oh9v6lNM9oryPmmD7ZBB24Yq06au7/Sk2AV+/hcBee7o/98qF2EEJr+s6NQ4PsdmhPKw6e+rVMuR
KVakTRUkx7Tv4hWTQvchB5pfh3BpLDtNiNPVWjXDPtVkhyY7bOWgpsyV0rLQiEUjgHEWpiWX3EyD
VEOlK1OY19sXUHZB+7TayBJ+LR5T88QKhC3m/PeLY5cUQQRdJu+YsEdZaWQcSP7hIdQsAURTj6q3
EkzEp+HC3uKYx1KOklqJPdjmH/0SeujiZE8PSrjv1Hone+omRXwp+VasvRqFe/nH8HIQCs1hmUFy
jSqpcpfpTJWZ9o528Ifbzi+2AhhsvjI5b4vttJvUq8PBBI1BEdbKT1VSQX1zuG1EdGtCFSfPsyVc
ndbC3aEPm8XJMBIZyjmukvtO915umxCtY4ZAUeGDdgEy2mu3MNWgn5/6lHBANY/Zi+48wQr2FzYg
cAEFzi9+077MjBRm6DAkHW1OSIG66VjBMF/ublsRXV8Q6/1rRbleie13cGWYPnG+esy0aTc0MFul
J0MyVi6U1+GuZaJ7aWkRa80h8fw0b7goA7+6k2Z5vwFo0bFBCm9XhUW19bXGepQlGN1KPTU/RGry
WPf9N6u3go3kT8MhV3z07XQ73wZjWG7kWXV+CGQIVyv7i236DCwjaIfIjO/clVHIRFaICrA1NO25
AWwNdSCvlM6v11gehO5A8jkDm+kAL1EEMHpDhUHR8zxFkYvsxI60OrTWLqtXPMmbHWQgkqkbhlJB
g11/Kw0Fbdv2AaYayR6A6snRRtfW0xm5b+5GNXpSETXQZ5wquJ/qMTCjZyUq3c78oGU/2ijYTn1+
VyNgId+l9iMw6L2sPvkSOm7ZrkneSfAsoQwX7m97mKhGqM1JLPSlNE/JKa5/dhoxqy8HBUlmcR/1
6WPYgcecVUWCaCuP03mMEPFIQfVmZeBsugCC1bw9lDUa3la4hcb/NIbqzoMBfCXaCj/bxQ9bnOJY
Q/W6NgDZmi2CSBFqtada9463ly+MRgx6An6duUyW82dlOZZ8zIrEbfgYOZEryyuxSHiCLwzMq7y4
ooK6rEd0L0goki28iHx7Vf0U+8+3lyG6CNULK4vEukL8ki/A6VWNd5aEVOHGh8WvktCGb/7hs922
JqphAqtk/hn0Bl6z3LV2siH4RtR6zh80dXJ7izHBIQU38rGut1Gl3PNs7aS1LHs+QW9O2IXZxV6i
N6HkU08JoAp2NtxzOlngppgGVwmsDdKGrjkom1Yp1yDEogfS5XLnb3zxDcM+tJN4fpZr3nsZAAkL
U5j7MZxdRRp6e2+FthgknWcVZs62RcQfawD1o8GX7KxT0sSo+CgMHyfdEc0iaotrnJ3CQ3ZhbhH2
I8sIO72ivuH4L3QAmKd+ytOVq1KYNoH3ho8MiBzU6YvI6FSpbuQDEGzVG1CvLoLTZLvK9OIxWIq2
A/Q1hyKVnmG6zKro6W/281/by+CfTWXaDT22++SDN9bHBmFqABWbwv7lhH9Tv7lYqLr4eEEnVXlh
AW2XeDqQyyf5oQV9+JjFU/oX8EYo72FZmQc76Ikt4rauBHmV95RW7gujdJHxPdjysFJWFzrjhY1F
CJ5aKMFSRM3OtdxumsZ2x/TFrKJtD8szjZnbX0roihfG5r9fnDKOw5jDfosur1V8UaRw5xnWP7Jj
bm+bEQcvhjyhjmCYWrYXp9lsS78JKiZvCq3ajEbyvvCM+yI9dXl+J8XTuyI7FWg1/VgxO3/7N8HL
nlmaZt4/Gs/XyxtaObPSCbOlV2/zyHLT4kkvPzfd56FINlqH3AndoMNUrkGXhFecTT7PJQC9wOvp
vNhXiVs/miCth6Q8tVxEbAfkl+T6cHt9a1YWy/MUxjkrdbYCyaQrWcW49WLC120rwtuUnv3MbUgD
a9ln1ksA3AijE4mjQJ0rwYY7JTIX0Bi4A2MRf2UOAhy6ddQSzfl8XGxd3A5GoI3cczK0+tpvA4Kh
5nOUpX+xd3NNFjwPfUHLXoSN0USvue8Jwkii0Y29m0Wvb++b6GxdWlh8HdWPtFhVa3JT62de09T1
3pcoCt42IoKV8qKHhozKqwbT6CLOS+EgJVLPPVnVJyYVB39rRzGqg+FWJ/cf3SF5UNIjguf7zP+Y
Zu8yr1r5CaKAxQgMfQJI9yDSWASsEd0r1Ab4YDrcwfA1wxvU6rvWNLZZaG4nI366vWThvl7Ym/9+
4SB64jROk2JPSu07ZltdrS1mdfWVLFUE5We0R9OZYoSThPbHtZ3ST8IEwdKIAdBiW1kPTj9uivJE
CcdVrA7asMDepLwWtGwrDZDxfm7XmLbFK/3zCxY+GkZygVIRv8DOntvK2E+p49rRGgOlKIqgFQyt
DaNvPEcX369TUZOOGx4jtqf9CHzTdoNCmbZ/89H+GFl8tIiJ58ybh954uoelerKNn0hJrXwy8X79
MbK4ZWKjzrR+mhOrsDh6PspUg3JcRYsKrbyCSKAkY9Z4fhdc+J/dlVFuyyQcuVkyUd9CG1V3ybCZ
JCnd39414dFiYHWmeAd6ai9csFCQQvYjTAWKubO+SogcDvnR6P2d/ld7Bx4Dh581iZbkj0mQGxQg
prnVJ7uZ/32GjNbpSnlSdJXMoI//M7JwaE1vDAI/6Yajol2qTD2KQf1o7TU9zeDd0dYAe8L9M+gX
MQsD9GLJrhNaNgrvjoxrm5JCqaiJXNDvwV5S4mqbOTrF7bBPV97QoqFAtIb/WF2EZD1Ii6mpaBRM
dXVS68k1FfkwKtDG5Nlu6pw7a+y26oveOXtE5P4B2f3OMvyzGX2Y4uikSY8zWmJma7jtTEK/ZX6N
yjDwNGVZaaSjWqqTY5PrUSeJrUOlo3a8ygexZmWxeCOp69EoHW4DmQcGPS3nyRzX6plCP6Jd+yrI
xQjbwkjvZ3JKehUjhGZvYTzzZGiNnBF9wBWHFa/m/wwhPHN91r2cqYJRkqLXqmbc6SfZajYIRf1N
dPx3PXT3r83wcpGjumM9hTNsVd85ogK3TVbJKEUVi7nL/b9tY1D02oxeR9KMH2Dy2FP3tM7QYzw5
ERKjzcM87ANee+UtI9o+KNuYpWYSmDG0xdVS9H1QTjJBJeg/BdOvsXtow7UaoNAG3VqqzgDdaZtd
L0pF4dOGtJQ0K4uOQa4fmWCMjGDlC4m2DuQWc4WkpPNY87UVSbJqv42j+BzW4wY+0V1MJ5WqsCJl
rlROmyha2TpR6DJmnbB5ys0y9HnZF7eMxhydNnlNDLK+DTdZO3r/+FNouXbZ2W7hQBGtesrfxEvA
K/DKz0B3OGevjXpD4thdn8ZnXf9aZHuuuoP0bARuWBWH28FIuJ8XlhaeYfRZNWR+FZ+9rt/P012B
t6/sjsFtIpJT9v5R1tYCoNgmDwtmPBh9XdI/dGWv5trUx+e2BPBIgys/FI2W3E1OjLZIPMg73nO7
MI7MFQSU8PkLYcO/lhfxasy9ocgg1juP1cjwnOKDNxwf2lZBvMkFAhNsVBQ5qugHsMyV20h0PEgd
5rIWlCiMhF5/0ixh6EzNjRi26vjLkI3jnT7GX8PR9FdCpXCRTLQ4UAygkmjqy0WWgZ0nIXmk1he7
3DP2YeB2cb43ftSaed8Vz2nvbGv7n9uOJDonF1aXw9noOdtdqpNY5spD0NxnhQQO8dPgnzTU9W6b
Et06l6YWUTrtVWjgItLLlNZ7DW6nrB7q0Ke58nTb0CsCdlm3uLS0CNQSa5LjGeVS5ZssTHZlCFBj
SH+B4ok9ihZWt49nPeqRfo7Xf23TQzSc8v5lyrt3/dpRnY/imx8DHoGBYpgceGxee1Br+amF7C89
garYolMypMX+9npFPgpj/L8WFhsb0mKARgELsO1t29jasbGrabvYP5mwod1CJvhmAkFG/tvRw4EM
NzAOCbOeucwkABmh5237qdvk2qBumra9l5K1YUihk16YXhxCu1JCtNrJ46tkrxC//WHjpBV0xo2L
xPnKbq4udHFX2VZqkGiT9QbOEyA91/TDfVPHaFAhNF3rh36Ays2R3zeRtJJiCl2FMSY6UBrCdW9Q
kF5kqb4xQ2T8F9v77fsrB0N4Ai/+/UWIKULUBeIKZBE6BkVVvbeygxHkO3hRVxYiNjRLks2KqiQw
1z4fjbEzJCNFWF3Nd0MyITykHKZsL4EGvu37QtcgP4IrZeZJWvbNDT0i75tRTE0qu3USzvqmKK3b
u1IzttUaQFx40i6sLRwx0OqYnhUbKDkPnk0HHXZn8/vtFQn3jtSFrgP6D29kIifVyeoOVr+zHn1q
5K2mfY/gPljxhPlLvwlK/xqhpHz9gWwUEoJC4jGDp0kQ8MIBqppMcP+iSXSUtGiTDGvFf2GpDWjx
DPEF9a4sBwEjLwuqXgOX1Q6fe+ODpFXbmYQXFOteQ20TNoYBeSar2Bm5ZrlB46ZZuStgeTsV6X9X
9MAtoVgA8wyPtbKEKXpSpMRNzW8JYUNupvAhf41kUGfZf1PLvjS1CCfF2LdxG/Oii+TgUMvVplaU
lWxQeAh4k8KGxMP0DegMJtegNwfeP1r9oAb2FgLnTWlObhJGm1WSJ6ExcFjgqBnFICe6dh3Hbjup
KTBW1cEz+qSNXu0lH7VQGEkKdABunwbhiXslxMAnGYNfXOUad3UTA+OnWvnoWbFbZacEAaLbRoRx
F9ks4L6Ay0CuXi+p6os6NqwwZrhO+m5E1vhBZhj3/W0jonMN5At0O/MWUDQv/IB50dKItSI+y1O2
idIHikgN0BFw51m7Ykr0iaCrAkaMHDP1r8WbrjfSQor6Mj5bylaetEOWBFs7GU8FRSkkXva3Fyb6
RBY1EVhDABbx3rrePadMOiNriSWDbG7SHGnVyHG7bO35IbyXL+0sXCGTR1+is0zLITlDsboJYLqz
6i8lCB6YuPaKXW2G4lcdrwUu4YfjBU6XAFptqIWu19clSYrSJbEi6051DwNV+SVI/0mmaPsX+8h4
KPxbDOSCGbi2g2YnoNiQNzLcV0Vc7ZiBCJw1hR+ha1wYmf9+8S7ugjwO1RJXjzOaXeAskk9KbNag
f099s8a3/vo6Wl4zEPj9u6SFI3pp1vftOMeKcZ9JqO8ZUHb6rvKtqA9mrp7HyX6fyJ/MZHL9/jFo
QFrV5R0zZlOgbkP/e1o9pu0dSA1H4XL/yMhZO1eQhtL4eHvvRfchUH/0xTTINtDluN6WMFM8s9bZ
+yxxHem7ako7o/kHgUHkFe54oPh/A2e9NLjYGbuv9dBsQdDKlbdtnGI741mzcaU/LfzaF8tauC4t
FmsIZaw07a8MEnopPsrOZyPaJsWa4pcohtIJ512gMYNPsfl6BzXwc9IwEt46y/vpxMeuHn7e/kbC
OHNhYXHxRN6gNHZJFaAv8l1RpRFUWIUbNUa4u21IeOCZgTIh3aLGshyGCtLaDmuV2pETffeo78X9
qfcgnVl78Qu/zoWdxYGX87D3DYkiDhXloeuRf7gfwnvILQ5F1aHD7XrJj0B9atvMHYd7py8erMh/
hHv8mI0DnYx6ZYPXfs/iEFQl1LENwshn2D2D6Ngb1qd8lmIv24PfhGvIKOHnJDGiXEYPmbTw2mFi
gPKm1OUcOQdsfHmqumnTr83pimpWM9KVqhxlFe6oayMoIzr9NEwxTeT+axnoj1pY7+kImvmWKtY+
Ate7kkuImAQ1G95g6uosDk6Za5NTPOu7MYZ89m3N7aVjl548REgtmrvlvZnnW12HkImZmNY1rW//
3XNJY2xaULzQ37wd8t4ZUynJsC19kKbuzsmZSk5aN5PXpH5EZ+SPpTcPCLTbaqmS+XrKVJ6CTNrD
W907xgcy/83/z5pA31/vJyWjxjJNLDlJw1D1+B7s1YOUtq4cxms8nyKfvFzVwiedOE7DQIJHKZzQ
a5e+V/aHIXv5i/W8FlCZ9QLNs7ShUA1KEVE/N/1B14N7v36I89JNpnolnxCie+0LS4uQbFSS5Mtq
x3kebZfSjQP8ded4W4k5KaU2//H78SEZqoOTph/GSHVTK3u0kvzDTCKlTPKxRuU1eYqjbu/7CmV7
6xD334J+Oo5y7WyY+rsLpGbagLfkCSWvpV3igwTLlmGhWIn6wCI89pmfwCbPz8/66SkyNMjsD9X4
U7ED1zbcWorvEbp9Z6T2feA3G0Y+V+Kz0MUtOpFg8ufy7yIctnlb9HDRc5hSLz4okW3edXmqPWuT
Ur6rpL+QsiRTn4XceVXJjIzOznmRmqFsMURITuB8NAG3utya+yZj+hBCUvV42weFuTQTUozyw0Cl
WtbCCTtzpFssYSv3PnRScZgsO3fzpPhEIfwk2+OT7Vc70+v2Wlp/uG1blChcml54ZRM0QzGWSnxO
mIBHEaQDp9Spa1VX4Um2LYpd8xuVfb3eTBXwGLkedXsDOldOMj269Y6IyEN4cYNyofrqcMFcG5k8
ZP3q3CO9zZq7ycrugrg6xm1bb4AbrRS6RNsGhAF2FKQpKaMssp881urSyiQewmr8yaL8quZ1tBJq
RZt2aWPhgWojZWbQz+vxYYUdHpop267mpMJNm1MrG+Ic5kQXRuwSvWgjcYhKzbBP/O8FLYcgbPcR
hK3/3dOcC0uLzzM6fArDs7Gk/Ub/YCN3v28bEO7XhYGFkxWl7sUBwiXnUD5QztrEYD9WU5i1/Vrk
E3DaRh6TytwX0oOWUGSpHsYO8tNs/xeLAdwAQp4BeVAm185s9Kg2yQWLYW4np3cOrHq1iSB04gsb
i3QMTFE8JgFOjFpvV6Nag6rt7VUIdwsVdL47QH/enter6OqGyZ00Ts5lnO+qujk02mMZNzufMdrb
lkQkqrx1YGt+HTx7w8PC1I5fZk5LiKnDfqMGJHSSFPdbxejg629VP77vfE+GBKaStrrXfNVG76FF
p+je6OJwm8uwcVpGv6lsyfzvjnn10xaOaUnDEKEPxOuyq9x+ODWJuVmdyhdvwIzOnatm0MovQpLk
d2k7tOAhYK3d+kAHIv+pRzNb8ze590yr1hxOktVtdL9wQ5P6AsM68ib4CzF3LmhK5QaZBkA8fZEh
hpbSyVZOlcGqpH0j7ZxYdbX86fbnFpz1KyOLG3PMfPu113CeZQ9DDUELO9401ho1pMB/mWhidJlp
Cq5lffHlkmAIyRGAEEiRtUXBEZqDrYQrw5r3308KhB/UO2ZwJu+wxdfzUqOuTAlL/I5dCX9S0BZ7
xbo3IPG5vXXzb15UgXSHeVqw6xDNwGt8fSbRHNEaqeE9TUWZ8atGP1kZ2PFJqr9ROcrdLiz8lcMp
+lqXJhdhwCnMtDEUqhHAPzeFN35M9GjrR8r29spEX2se14TYayaCWaZRcaX42aSMfK1e7TcdupjH
sjsG7XvDSNaUTQWxk2Ev8sOZ+Iln1PxbLtPDrEtagynXcxKY2SYzVMMdnGrt+SrYuCsrC/+TkwKZ
RnrmpDT7oR028SxjNayxfAmtsGlMg0AJj5TT9VrQ+SrRJoySM4q0QTN9pGFtN+VKojm71cLtDMR1
/zWyWIqaBGFqox56LnOr3wFc+QQJgLENosbehHqe7BqptbfRFK088MSLo1Q8swSjILRIcKOgbUEp
UqSWlSHcymWNHmLfb632v79PWN8fO4sDnEiOH5rIL56zIjo62XNg9RsnH1yrO972csH5xRDovXnW
EvDW4jD1VQmnWFUlZ/QLjh48JVtVf6cm6rGTFFgP4+Dutj3hBjJa8CpZClH4wp7mtFVgVRncaam6
5926lVD7SqwV9xBNkcKBohNOZ1Aa/3HthEziT2pSs6we1D+dBX+DOPjOiuWHgNHRsfXe9faPPrK+
+o3nNtMpMIGNwOMQf4blFqaAJztbW7kgnlz9pMXKDScwPMobyUyn3fFiiZH84JrpoD24vcXCT/pn
7UvYj5J39jh2dXLuvKfB049KjSy0lbvZsE/bfMV/RC95mGBQS2Rod06XF8c9UOuGrS2Scz5KzXOb
JtFd2SvAmwBcuVKaZo92YbcfM2h3dlMUR1skK1/gJIkeyy5zvt5eutC7TIhiZ8Zn2jqLY2MiF5BH
E94FC9xnSS65HywZ0R9/5W4QoZB4q0GMxGseZRV18THtSW0mR2KPvSnpN9SqWgKPkVUbvXiEo3sP
ZvXg6e2hg2Pakw96/Dulxxl/ipPHIVhxdtGiL37LEoSkTV2cDCqOFdU8uui6B0O+W52aFHnVpZVF
Ijbj/VHm4TvL8Rcp3+j6BhVazfi21hQWHZNLO4sIq2t1Wms2J1cutF1KvTyNavf/kXZeu3Fry9Z+
IgLM4ZadmwqWZEu2bwhH5pz59OejfuBsNZt/E97HwLow4NXFmWrWrBo1RpF8oVS3Erosbl0K6+SO
Jw8I/eqlk6hD3fIEkYlriyej2lL9wzeM2lkKT3K19YUXwdhF0iZsX27v0qUMDaH1fwzP4s1c6bja
go5SZ+9CPHTumt2o2Fm/1+v30hn4Ibst4pVNu7hPPlidzWzelLHnmw0nNdRtASzpJOK4+nJYtAKV
o0FOCzy9MptUr0qGqh0LQhmogLwKnr5une1icTNSsgXoIQK9m7NC09onlHrE8YMw0lfKQ8SboIL9
BMGyeA24tdQuzNUIp9aEdpKof11uE9DbidCqaXJnqs2ulqUTeIyjN+5r/QVuBLdrd16x04rvYf1f
LBhQR149NLUjgjfNwoeoMCDS9YygSu7c/KHzKFKhdR+vGVmaysnC1Ok6QRdmRrRSSvTKsJK70tB/
N534GZ2tfZ/In3OQQj36Frf3/pU5fCY4IZh+qNzATjG7LtIo9HU99Ch55Y+CKO27qrGt6N5T1EM9
/DPXO8YYF85+UmaD//ByAk2hjszA7TrHlY32dyGipSv5vreFSjXw7cjs1jrzr0/2ZJHmZxjzsGzN
s4aBV6ZdZmJx0K2CyyETUFAIuupUC+arPvS/806wzqNYtg9N66bfUsV4+/cJxpnRjDqdjyt4XpdC
w1kLfu8kjUKq8nuaanZsFQcrd0Rq4LeNXTlrnpZgajRemdARokF/OcFlq0W5Fxm9Y/QPEKfvIlW7
B8txDFJ9Zd8sWCJZT1qRRABpzKtLThj7pEQ0yBkAdQ1dtrHMaCcLkZ34azCKJVMsHYT21IeZyNkW
HcbKbGDsG5we7LtVnNHSmZgP0+j19uRNk3PxhgExhLDl1JlKFyXYrsvJM5JMl4awGRw5fPOKr3Cm
3/79pc0IjRcYu4mjQrxyXBb1n0SJzMHJymAfu76tpgGya/qjGcOln0o7fXwTLHEHzvZw2/TS0IBt
TjEYOQjetbOhyWGnNBKr5VauZFtBMW47QV27wBcWCpZDUlSk42g2nEd7dS8FZVRTPhcssMNG/s0f
ykPhZ4Fdkly5PaLpwTBbLNgiyNywLyQEKmabQpZHqBsqb3C6UhC3RqGr20ATgn3j1+2roDShw1/d
OxmRyc1ty1cXKkxspG2JrQFgAdGePWX80QiGIdF6J0cHxpfqaS8W/0yONhmh2xv3RQKCPsTLBRMV
IZNi2R8ckR75qtA2GJHlf308T0ZgS+XBySUAG+2lkXTMtKpXgsHJqZRLBOdWt0FufWW+Fm4YsjaU
hdT3Mvk8l5LJnlo2iAM4sf7LEPYaZZs4PqsW8OF2Decw7eP5rqAIO719DAgA5mU9P+fqqcNgdBRZ
2PuD9taOyXlQ/oaivJHljVR+aaw1QOjSrlc0cIbUvgBtzIlnS4q+YylbveNXZ829L83n1iU5EP2+
ve2WzOBraa+dWseu6PIsUDGcJIPFAsIhIS5qx0P+0OSG08Xp7ratBXcxlb1gPHqnzpvTyWWiWpZR
OY6Orsbpiapt/ZIVofF828rSiOCwgVoKv86azSLTqo/1LFS1wQn8CnVf3RKfSkVTHtsIP59JtbwC
9l7aiBNLL/+RwCaDfbndvbAvlcRXR4es+LYXHsO8/d2WdmlE+yYoXm8PbsnZcxlPKSk4RBjiNPoP
wWIVNhZSpr7odFEN5dHOl8ZdSudiobzq1SH2j0O4oXiyctgW5hSroHDgg9XxTzOrdRNWApRdoiM3
MNRb8U7oIeb6oxT/Ppcw8Ul0A8OJxXU2OckPoxtGgySO3ohcKBLCXEOofs8guN3num8ehFiNH8XR
LVZusQWfP2XpQb1OwrCk0WdGdS2oUkMenaB/Mqtm78ZOJGm25Wq81Xybvuzba7iwYS7szR4awxCb
pZuxYVrtZMRPXd3tLPmgx/d5Ha8MbeFSoYA+lQYA9xqkbS6HlmqakWZDMjhAcA5CBSA1aXdl5650
ai5sD94U+KkJMTUhXy/N1H1Rp4OaD87QS6EduOUTnYRh0zp1vlYWWzL1rmEAzYZJQDrbIUkUlUGa
pIPT5Juojr4IKuJtWiVvTfrHb6/T0uR9NDXb9JkxyEQ3mIq1ZymSbHy+O644q4W9ANSLCo7GKk38
E5czp/GkEeuwHxy9yWxJfVR/NS2ldIii1nJZC84Xr0sye+Jf5SKb7Tqo9BCoinCLEBPaAuBEefxz
e76WfBNBO1k54vd36NzlYAQEyqRelRiMlz9lwSfXO9LXmounsvt/BMiBcY7Ez7etLq0S/Sj4pUkC
SZzHoOxJOL59GXevCYONrutRUaLA9rzm6b8whG4FQCbIA67OUqiEitcZjI7t4LkFzjfeaNZa//Hy
JGqYmB532JkdWVPvykEXWCekvLaD8Ddyf3T74DHdNKdWeBjWABYLzo9ywET1STZu4py/XLPaI0Nl
CPHoUBzfeiI4x8QWoEYI5XM5DGdfEXa3p3HhAE+d8JOeDu0uQEguDbpiNvpxlY+O2mvgOLPsS+BT
a3dpvNzno/zrtrVrChtajgFHmQiLERNg89KcJXu+0fTV6BSF2p0VA/G8norWxoi67khcN5HRh4Ud
IFvrREGvHJHRTh91I9ZLOxis2omScU0HZeEoUrUlQAExCzfAvCFGllDVkOt6dNLGF4keIYBsi/yf
G/gYOfEPDdtIIxGIT67nw11ai6anilk3OlJoIZAUQb8Vi0D36+ik9NnKKVzwYygOTwxIpJho4Zu9
BIWGI64bA0PSe9ut0m07QLWEi67GbTP+XFnUhXgcaxMrEGI2eM3ZfeP2BatdMbTSqJ1cFo+0OR0L
V/88NL/i+FFzv9DacY/0izFui9wpxJ1MJ3GR7GvL2yTacyL64jFQIvv2dy1tbbJeBoA1PCx+4nLG
/VEfaftreCYoz6p8H3ahrY4P4b9zuiHDDRkTnWK0I8PZOHPlngmziqxxZvXui2q9GFRei/g+K/8S
Ub+GgboxrUdXPwvuv7+DMPyu4ApXMwjp2Zby0G2dGDg5u9XPAmljjyDNbDe69qf87mu2D8XX7Rm9
Xmga4ig7cZ9AJnMF4x9ECIKhsh8dTUwf8CaU0RpWML9rZDDt3SnMpW4ba8NKuHt9p0xmIWtmc+l0
YM0iws6C7tOocRp6/CYoh9p6GYMVx3TtdzEBtNGC2WJKcM+msmximnh8TECIMwzBdugUaBFeLfQw
xTbbu/8MpmTPTAUzOrzI06jzEK0x4krQVA6oGMvyMVOp3xGH+9+lPFipaV8XZd9NwTBBWhKxm6vH
wjCqPU53dPJfaZEeEqHZNmp1V9a9XRf+Fl75feWldLH4Tl89dHXxlIxwM8SbrPFairbdRo2llRVd
2khsWJPzAtKJP5dHMyIfIk2kRI6UfAPYbw/7hsqWfKy8u3oTZiuR47WD54HGEQXqO4EX5v6JtHrp
RqrEDHSkCn4q/x7W0w5BXwKlJXqdrvi34DHXUyQ5RQcM7h7OFs6F37wKRrCSWrz26thhAIDxyHoQ
kFzO2miii6MUAc8+X7ZDqdlbVrClJ8IZPH/rWitrtHTqgLzQfshLU6YScmmtHLREq81p1tJw68b5
NqcK0g+rdPqTe7zM5jAqyE94yYL44YK8tNPnWsnFyHtPYPvrgU0OE5G5IYU1vNh2/u/UKl+kPn/s
Iu+gCNBcrDIWTvN26wtmu5F9mLpclri1OtwLfnU3eQDLs85DtCd2jcX6FRqRfeBuYTqO6k0vrmHU
FucatW/mGTCINH93uE2ldm3NHIj5g0nJNdPuhHqlhXXRBuSSXInkRagGXc6zJrRxXre8c/XuRzo+
0ySxms9cOtZE4oxjaloDl3ZpQpy0merc5ULS5XvBHx9jN/pDA+qrIh9dt/0MLZqBpMBKlmJpYDzY
2KocjiklfWk1FOI26sRIdPKo2oTlvSA/IrC5choWh/bByCyYgLyCErkWik7fWq+51+yyvt3TP7vJ
TXljRjIk0MY+yaLD7Rt36V4iIqUSqoLsYnSXYwvQCfSzrkCFvfysG590eGEV9ZGZDZHSHsq329aW
ZpLeBVK4VA8oMM0OghznA7UTrFl1/7USPEfoqzt0UE7/hZkpCqZUAVRyXtodClWH+Qg/psnkc3wP
aZU3Cwdz28p1+Dc1nkP0T0mOcsi8xGo1aVGBphUdMzgOAPtb5dEg+91GK9mWpUmDIQDeA56JFp01
l0tUuooXllWL9w/LjepDwuX5thT+/PfRfLQyW5oyVZKi8TsSjU9N9UeaqBcP8hrUe+mCwQGTyKQB
g3rBNNQPbxSBdcmHQRFpA3pI+XW1qTa9t7HaYbeexV+4lSdZSMQ/OLmkM2dPwbSXeXL2QuuMELI5
NczqdggH18vtebtumCaDiVA2XGy4JcpIs4PLt4tlOLitUyROYXzt0r2bQcp0Z8rfBOm1LLZueB7+
qJ9gfkxSJ6BvOx7uzJdAOPtHVOzUyHY36k+l2Vbx/vanLTyGLz9tdsOGkZW6ps+n1bSDjvedF9pK
tjWsXaqcfEjHvnXRk6oc/S9sqNum35397Mq7mJWZp45YEqVrMV1mp0A8Ke5BS0nS2LJ01qpjEr6p
FO2/CjDqD+7eTTbB50z4lO/p1y+F2LaeR528hHcXHUd1J1t/avlQ6nfleO/xP2e2vPe/hM+5Z6d1
cayEc2rSITfabrpyxN/7hm8NY7aHTKNrS6W1WqeiuTA4wxtvUvmUuy+1pNsROUnDsEPem42/H7uN
jzzbfZVke094DsJDBA4wzE5m/1XL/ZPqaN5XqfiUpltNTe06V2k72MZjtNEaVMm+hMLfqvPsgNbd
cOVuec+j3xrG7GrW/d6wit7rHDX9RIq7h9UKWT7dO04d/qPdbrIv/q/ELk+Gux3xME1qR49attFZ
hcKJ4XXxj4HxIGwi720wtxB61q2/jcLXTNwUulM/Bk/9yTvLO5V6ktXsmDSbZSnPUvKS7bNPQr+R
h0f1ybSekvBLJDz0UGXa3Uv/Wkh2ED22D3pkZ7Ld01sh34nuo5VsoRSw/JWJuAb9TIeVyjwExyhx
0E136YDywRSqnieHA62Hh4BMUu30shhPSZFBDdqnshNmcWJ7iv4YD0n3Oaka6LL6Ya2b7723/nJF
ZIlgWiKOoWQKvf7lh0hxWzRtF3TOyHYBvrORtPZzS2aobOTNWNaO+adAxLPUQzsrpF1s6TtFPFnD
d6TSbMrwu16zB95YtS3AoBQj6gsRynFKv8Q+2r4idHvCpj40enk0pxwYzUhm4tSVfhTX2I9WxzKb
VLnJ5CK3/M6phTMM6cZX7ShwLLJHxfEiJJZN4Fu7vj9C+BcgmZX4sDuSxM9OkfQYPiqGrQrHYBe0
hyzauPK2zX5ne/9MgsFQnrLGxo3ba0JEC66R+Qc+QXxAXpLnweX8B4pPrBwnYIhohwVCtE/kQ22C
Ssw2U2pOkB6sdtzVQ/KtUe6q3LsfdX8tvfLeAHi1CYAxQyNOTEsIdvkRZliGYtKEHaXLAdiU8Ane
EhTZ/E9ZpJ1TeENzuQSahqfJyLIN8lYsNq4bHzLZem7M8cVvh188se/90kTksK3u28I9koJ8RmSJ
ed8EkrL16OEQ9ha00OnY7Wplr5iO0Tx3KWA3Q994wsoRu46KmFjwBrSPyBbF39mdk4tKm8Rm2jmo
fwOzCbdZ0pIh3LkkCm/fMe+x6dX0fTA1O0N5KalF6ZUd167+XHopzUsURzP9ie7oL4oWbONUANWH
MLQy3Ldd/LWN8m36XPt/4qq26bo/tqZoN8qPrjwribqRtf4gJ8eVr7wOQ5iQqVxGfECWf65Q7Xqt
mVX+2Dmwqxv7QWj3aSpV28TT9W0qIMGSCe4DiEDccgSJvIACZ6224VaoBssu4lTajJWgcjaaZl9Q
udyrtOPe+V5KE26fprugMG0cWcLzcdR5NdT6vpLV+vn2MK4pnumYgXgLYYnJg9I7e7lXgbXSmWxV
nZNBHmXIkEc18I0JmXZSx/ZQaSfTPPTDD1XYWP49bMh707JTCaZTaTjlBBtd9EMGL3T7q64fTbC3
08hDMxvN5qAaLj9KBoE1TW3ndKb7nFqHOnuSPHXfVMkR8FPROv5YrwRVC8uJSRpudBh4J5btS5N9
Qd+VFYmYjMrNGJ6hofpvBoXG90ROjxjmXHIlr41OqOO+c1LuaN8/1PKDIcebqj3EFFCaczasgPAW
bkWmkYTP1EVKPnuOwistoe/injFJxjHMwiPRyb324IkP1a/ytY3dvbcmeTG519nRhZxpogAEykZx
ZDaLjadGkNFKnWPmrp0M3y1X2AfJs+K3pyb53q4l0Bac0oW5aVE/vDsGWR2KaGCALfpoGQrL3m9D
uIN1Y2VzXD/VJnG7/x3WHPuXFr2VqcbQkeg5ts1D1WNwreqwaIN+MjJawJNozrgci9AHKVKpbA8g
cue4YmMgR5WuocqX98QEeRWnHhDaDS/N1PRORnQHMhTC8FYej81XS8t2RuqYEZrpInDN/BuMCJtO
dVcOwDtkZ747pvZUUNkTMm8eHMVjXeW1q3EvFv6TGh8q/c2I24Oa3o3io4ZqaeP9LFVbDel1l9HF
RPnDc5rq0JWfh+njrG+itffU479TQCFBTosTGSWAlxSiZk7QDbIWAqgY0F7wnHd/hfH70L3edmlL
ywveh+ZEgKrXwpWikBpeLmFi6H9U8kOfHVTj6baJJa/50cRsaTUaq7l4ot5p4hfDimw9FA5jTD1C
P5TiqaqP/94QP80bed6p/gHV9hzSWSlJZ4R10jt60tENUTxK/U9faB/o5jrcHtvi9JEhh00HrhaA
nZfbVg5dtZYjLGlQlT3EgmZLeboSeEzzM9+e4LGoqyBLx06Y7YIoHeNAt9Le6WDN63YU7DZJ8Tlq
Pt0eyoqZd+TAB6eViH3aZDpmWvMolC/t+DiqD8C9/m9WZp548DLal5uCwehfxf7g+5IdlT1UMSuH
enKx15M20aQAGqIuNbuqEwMGGpfHl9NbIZXDB0kvVpZl+oVrC/w2sjxAu+ZqD4kn6Gqp5b1jgmXQ
XxPvpfgEQYu9msVa9E/0FdFlDXAdNpbZWOCGl4uWFCZ1UV7SlncnKlulOoWPvSJuTORszeEptU5e
/ObrPy3fB8a5d7tTUP+KvPTNS7+EfftQD8pxWIN3LB7tD182e9YUtOxlat6wZ8o3VRZsJd6Nhi3/
SoMnbxLcHFbm/LrZajrZ/zE4v/EkV0X1C0UYJyxO8ady8MAavenl3ms/l9LvIv7eSi3E80/1aopp
cUN9sDzbuDVK9jSBiL3jmZm0LYQeEJUrKCux0eIh/GBFufQngSzFiKp2PV0Wx1K2pXZazLO65vUX
r9uP8ziN9sNh14YsiryGLUX4357k9lsiPjYSOq6ureT6lBvJhEcFgfDbp3/JXYK7hAOQeFan7H5p
NnFLP0QOrHeyAdbs/tCiSdcNz/+FEYr5gIBoHcPSpZEePc00rBSuNPls5dKmqJ9khH//b0ZmZ9LP
aJbQXLl3YuXVa0xb1E91ujKQpS2nfRjI7HSFuYpusIwN031xw58CXL23B3FNuMxxmvABQJfICPCg
upyqzjTNrjYk+qiCL/SRkLB2z7VRbJpE25oVvT7VHzrV0uElL0pS5yI96mVjD963le9Y8KVUmqev
INaxQCVefkfpemodGipLFgfI+bWakv8wzcA/h/IQo8UUa/pgB51IUleKxeTF9XMVDHQoSf0pKg3r
2IKoi7eCWogRHXWJeda0tL9DDKnxSNPma7XHpe/lGTGFxOzmKwyCGZqxUKNWgEcG0JY2ifArK4r4
gLLMsEldzXeMUREOt2dp0ei0n6HOBGQwfzb1ci8G0Nr0TtF+kbsfVnUqcpW77Xeuvty2tHBMJ8Qj
QT8Nb5P23eVytBDQxV2MpahX1K1a+PoxlEs0YuvGWok6FgYFkRDUMNAGgIadr7yn5EKjitSBILgT
iwg81XgH86gr3A968vn2sBZegRSByBShQgvqZ47lHKxSdVFCoLDaim8EvaQ6rYcJEqNkD2I4boFj
r4S+C+4cFAW8xxM+GmVOeTaRvN4AYkqik5aWt0/GyNqaMPiemtE6VpC4reyQRXPTRBLLA1t7vz0/
eHU/NdOsS0XqnXQ7K7w/hVo9RKL5xzPKNQe4sHCTAhf1dwWw5VXvemAmEMd2seSomQsFQ7nx+3GD
QNxeV8fPZb32QFxaO7px4IhhS+JbZ069yH1DrynB0o8z7oPhWFeltQ1CYWd6xrky0q+FLv25vV2W
ZnNqE2AmqYTS2z1bPMMTRTcxRSf6qyTK36Qu4NT6hVrx3//CDktGRkkCtTmviddBaUB730hOAgdT
NPwYna6W7OrfFeNJpE2tiOwPOiCoRlyOR5ILLY3qVnK8zP9qWPm+G7Utnesrm3ABYjyh94C3gS5W
iFhnS5VVUaWTbZQcWcjHJ01L6m1CVLqXeqnfmVZr7Ia+rv6YVihANtB6p1Yz++3tOV3YnZOOwNRQ
pU2NCbOrs5Gj3gsEWXJMykN11O5jM9+bnndfW/LOX+tyWgqnLszN7lFJRRYLji7JMUIRhWTtkBvF
Vu1/4kKtODroXEA6YnB9qu992NBXrvHp12cvEaxDZkSFgQL0nIGgHyS3SGmldzIpsw2XK290D51l
Uq68z/NDLKq/YyFfAaEtHEjua7oyJlwFrIOzAr4JxULF7LNrU/8ztPvpW9oqJ0H8nGnxXtHzFVDM
0oJqFC2AWmNQm59/U0p912opmNXU6tKQ4q6b3wVFtE8qD1Z3zV3Bpi0Nj9gLlN3EpCjOCQjkaJTF
TE9kx/M3o0hCiFy/V9y3Hvwb5V1IUu/fN+wkf0Y8Bp3N1SO/HoZGz+pWdrKxsSfOCutOi4NjQlU0
kYN/f4SDIflfY/Onvj52vVkYlew0LWiVViqcMOU9kwSB/6lu10ijF8JYmsiBaQEq1Gmfn12Cvh7L
kYHIMSgFmtaImilYQ+m0cuKXrQAOZ1dyyc+9jhhVboN0jexUXU1dJdD/6mmwpml8TWg3FSNgqpks
wBjxTqj74YYF1DE2tdqwTGip5XZZh+OnVCyHTzzNqx2vAl7eibbzcqQGchcKXyGD2SXs4cv1ey5l
3yuUcy6Ous3VssZN/P6ymTsCxJcsulYRmCPmuPTwZtCPZSF3suP7Ix2CMpSD1iHSrVOHNmYSO66W
/GiCxqnKJ9E8pIVhe+NrmRyg56UPbgWou3Ri6dJF5ZBQEuq/mU8UBDFMBA0HQam7qX5Y9H6W2cFF
R0aPVkwtrT2VbVRPISyQoU64HLfvjVqVyYLkAEJujhF7bRNHQCxvH9Gl+qlOno8D+v5emjeHxWmZ
J23jscUSqK2yUVaPneu3R61negMzFZ9HnjHbzPTeMpd11sA3HYB/niAB/ayrenNqzK7fl4Mh7aS6
KPa9PHqbsmuVjcov22HpgpJJ4YI061jeD52bbel8j3emCXIHtUL92Gq5ZqdpIW3rDuFAJUpOfiu5
TKv4tWp6dR81ib+7Pe4lV2hC3PVORo266ez8FkYWtd2oyk7hhv6xMUXXUfM8+qX61bcuIVuoS6W5
7eNSWQmMFg2T9pzwl9Sm5q9TP7KUrPYs2RkFfV9CX5L66T6vUKWCHELxhnMWSysvn6WdRJ0N+Buh
C7m9WYwkBE3Z+2qs0G0rW7YXnPsKiMHt+Vx6dUO9Puk/EpuA354ZqVK174Ffs4/Q8wYoFUL12e00
8c0Md+hc25nFi+Q1FAU7Dv8CiVkxvxDXclh43gEfAxIyV3bqM5fbrXNlRxDMEQiCWr65cWGMGxUu
vFOS5d2+FfVxN5oSBTlPKPaFZ2TnzFPNrWYVL6kAEZou1dGuC9LyrlrFuC08P+G4Bp8AthdSmbkb
CyxB1GUhVBwpN8fnDFDMTlZq7ZAp3Vr+fmmL/cfUVStGNAyppcSe4ozKTkdOUVdPluyCmctO3Ft3
8poO7VIC88PYiIIvXVUXDXopR4ytUfPzULT3QyLuO6F44F2xD3lj57IjKfFe0IeN3xWoGf24vfyL
I34HNU/8ecgNXn4A4JSWKyRQSF2YGR0T1ddcFLeyMX7P9ai2w9E7pMFaEXHpZpqe3EhBUyUBFD/L
KOii2wteyFsqUM5Rbx5czduog/xgjb/rN++pqMlo9/eekTsIMG1HPqQwusMA1UK5RlW0dIcjnsM9
wTVJn9c8ne56FjpjIy9XY0IxaJ/dSnCKQN8Eu7h9GBrRlnPxLOaPnn4sk2c9dT955nfR9Va828L9
SDBBRxtrQH+/MZsS3/CqWFE7yXGzB1b6U+u7u2F0gSH+ieiDuL3qiwsw0WjSdzRdyHNEftp3RZe7
04OIcFmTIPFLh4OZR2+drgEwBDGZb4M63sVyQzTtGIa3TRPvqS+rT0Fa74TVVPDSm8mAP0GHg4K+
UNDglxuxHXQ/yQReLaVYvI7yF191bTdOXqw22WkD7NK96dmW159q5U1O1xABS7MP/8WU5aJExE64
tN5Eut5YpIqdVhD2yXCWqmiXojpKgVWynlcmf+FWIftDQIaQ9lQtmt2gIcthxnkkO6rSktMfNvSN
2v7vp7AEhprYHVKxej1shtrf0DlduE8D7Uq3v2HpEyYCH3LilEShProcr6U3YaRCI+IYnllvYXF3
N5YRe/vbVt57E2YRKNAjggUKryA75jlKsHMBjaEBsX7rHiTvp2RonxVSx3pJLV/xz1lfOq27RbHt
JBap7ZLMbMZ9nud//UE6WHiFuAs2gfc7S9tNPyYnKfcPbSGeQm+tQnjtCElcTcS8vJohJpm/mmM1
h4s44hFUl01HsL4rvC9BvauUk+iiLGX8uT01C+YIYWgLot0Q/fF5V6VC1Vsqe2Lz3GunoodV2KV2
LHnfBS1iFfVUy9K7Nd26BeAhHo46ODksMllkfy7XXbL8FPcjyU7sgcPWfyYIIiXW1tJC1JHPuvEa
jr/i4rdK00KCHnRUr2Vi/j9foPEiofuKGvbsxgMQbgkdHckoF3Xhphoz2irdu0Z0/w7mz0T66wvh
i9fBVSFUf9xA5u5NN23fHm5P/3WOZJoH+i1BCloQxMzOe+/HqUcyX3b0L4lm7Hzgd0Oyb9A0aSzt
WERPw1rYvODgLk3OHHxaZl6CcrIMpKUBihopxd4YR+UZrp9uZw5GslVDNf1dqU2yL2Ml3tRJYNpC
k/97N9blh0wB4YdHa4YuSYCjlR1LCIV9H/vFp8Ea471atuLT7WlecADYoqpEbwLHnxW/tKULZPQy
nUGXvroPVRXwkxq8htY2bbWNUD0G1hO0lBn67rkL4DsDM2GPr7W+0d3HpN+b/S+DAhN0mSBxJ5A2
/Gy3v3DhJrz8wtlseJ4f1WUtk9nJ3N8q4GCv3isWalpgXt3+nMcvsqTuA/HNNU8JhIbZxpMeAmu0
G2ntUxY3JahVEukEAeIcPeLnsVUjFC87olJ1dtc9opo+dndlbtqhJp1k83cR5kcpO/QaGpD1vpQ+
D0FxqH2DwG0/AEKKNqa3UoJ+xyJf+nCFOI1MFBptk0jUbAkLOS8yIecNVDVt/FkegmqXem2/FYfx
nu4g4XHUQiRRAW4+h21l4U5ScefV0pPkGrENEck3o6m7reXq5qbI/HgboHl/9K3qB/8IxkZdRANK
/irVRkSxMU6fskhOHpo6brY9ReONOibDqW2qNcqrpdkGia9NwdbUPjPL508XsN62wvs7tmttkjzD
UyZZ5cZUM2GTmfonxfKM1M5EybINktLb2ztv6Qagp2pKR0/Jozk7mmomtayM2NdbdVtQMAFvaeaB
TQOEMOh2aSVriO8FFC0MaeT8AQ5x6bOes9NoCIZb+KniJHpD10crli89+OBtE8T+Ly01hjtFbQc4
dSp4pLVMjDb5qNx5kVQe5TgYtmXpWT+6vJY2XlDEf6wMRrw0Lvw7oXCVldMwnbvZtuMi5ukNK8nU
QDW7J0jYx2EhtYojeuOhUGVo6opG3jZ91GxkoBf/nDOCFYfdjSQ0zWHEoZdTk/atFDb0j1Ij+yqr
AbXAf79xqMZS3QOyBf3OHIHUwuKpenGnOm5a0Z1QbAvTtBX9SQ/cjRc3xziyq7fbO+w6qIWHA/Gf
SQ4LsPAcq5klWWvkdag6SERrx0QRw/u4oTdG8U1pIzZhuMsbfU1bfqHeAybJhOJq6n0nwpjNpIC2
G2/lQHPUQfvqWqFlNx1H2X0xquhNqaKtJXq7RtXtMVwjIVk4UjzlqLDyjCInMM+k9FZqFVprqo5V
yjQJqaO/CzOt31ltr++DSAD01QrBnzL1ypXVnZzgbLdOtxxar1QliepmIb1r6I3p8qhz4taiXyJh
s76Ww8pteh20IxjBo2EC+XIw5jhGM5fI1ZCNdqJSCHfeEBi2JRTKSkJoaRIpdJA4B2ZPeXDm7/tE
yMJw0DRHrFung2rc8H/07sn3/F1Ot1xejS//vE2JDSh0gJeEBHNOqIuHrpo8S/QJdZImezE6BGD6
By/ZpFG/krRdOBKUIAHmkxTX6BGZBv8h9pH7wmvIyus0ociHANFWqZBgfRUOCvLDlv/19siWzsJ7
5KOrE+kG2MBLc41UFdTc0UhBikkdz1q9S4NDlim+LUdPbWPeWeqWrurNbbPXKwhRDTMKmJ4OYXhb
Lq2WBVAZbXANJ3G7nZdKLQgaImlLL22x77a6gnS5VfZr+kbX2xOzGspphDB0uc2JhirLHzNecqYj
l9GwzyUga1HonW6PbSFdc2lldocNAqCRTE1Npyn8r4oHt7oUPHMetq6Z7ZXKBYtXfOreFI+uNd8B
9Albxe82DHZ5v3Lmr/cSX4J/JX8C4R0Z3MtpNoQiFMTGM52cFswkuCdBmw80jNE36HsrS3p9G17a
moKZD/vWtaqi1fHbTuqHn0az54FKS178mKNtvnL+FzbtZItkIMEJ3ctzTjB6P9RCK0vTkaYpFdrg
RxBV/UaM8mjbeCW13ayUz16i97ByGMa9XkTd2+1VXtpKCiERuRgA2yB0LofbRxktzV1lQprRAqar
6w4coqquLODiSCEIpUmf7Qq/62wv0fCqoq3emI4XvvR5bvsJtNbKY1KkgNuSQ+gW9uih+LJGx/M/
pJ3XbuTIsrWfiAC9uS2WkaFapkftbojpHjW993z6/0sdHIyKxb+InjMXGwPMhqIyM5gZZsVaa6dJ
OQTGFjJxA5TH+fJUC96mMmCHiyqrbmm/js9GID9Y4Sg/aOYgb3wza+Z0g/v1nUD/QhA1kRonh9/V
fn+cJOlxqH9EIYmEslVeWDu2j4YWr6AzasVUVZN932elSzIZ21so6zULnJWYgoDyhmbQ+c5Fdj1k
U2ra91nity5Yo9otFZiFr7vf5WsOCIu2HuO69H0uODr71uzGum6se1TnilF2J7Qu0y0m7S0ji7eh
TBwY0qLWuo+hiWh6WVAw/5+NLE9E63LbLztWkgauWn4CHrOPtlq7KyuhakpaIZh0VKQtzw/FUcgH
1QmCoCkKbobUZ3AmcSu93l8/lZVnjdCcb4Ya3ftY0LmZWh0GI5Iy+d5k5MYJiseSCX19X6f6VzE/
YjbjBqZl5bthRBqAPVhYvp2l8OSUz9nM1QNA0DqZxl+WW2j1zok3Euy13WM8BXIlwp9LIqJcDsZu
ymb5nnisv7GjdJ8whXMMxz9HWyPxxzXwPxBEIsnz/bOQJZFblf2LjeJHbVZuHjpPfT1s3Kpr66FR
J3gAuUEuSmvgkky18DGjJcUutB7C+HNnvP65K4hJQVEkwRd0cU18eA7DMpFL3Wnk+6xqd1MNcUN/
6Mu3Pv9qt7utpqC4jc9je7jLBdZQE5VT4utzYzmBNvAY3CD41PoPbVXsK9OEFu5uSyJ75XKDJ13Q
pnLtkKQLf/ywqlgNZjm2WvleMn/q/u+h+OMcl4V8+PuLZ6dRVLicB/7+PH2yi7//298nYKBPK+LP
9+f2w+/XoONNzQqqmA6VWy5Nhg8Tp765fvRr7iWAZIJbjWR6GRpURhbWZQyGNineUq1yR5rmSv7r
upHVI/9gZHE3+4bC/HOospI+QgC7f8SPAyP8W5N/FLBkXDe2ds18XNHijlabIEj6FpguWKuTpv6d
j90uMZO9sYUYX7tAuaINnuh3ZtmFf2mTiSAlR3cP60vBVPyXcX7RMWkes618eNWVBYgVWj4+mSUb
lw/Tq6M1Dnd1Q9Nn3pn/gf7ynYILP6Nxyxj+4oh0Y1Bms8OZ8yz7W231F3mq7lCXSYOtsdq186Fi
IwpmQvdi2aMPJWO2Qnpb96Z2zPSdUZFX7Qqkjq67wdrpiNuZLij8YfQezr9+G1RNmBH53BsdJZNP
LZJxFB4V1K5lOdwN+kZQuPYd0fAUSHRyF8om5+bKKAkLjVz43vJhkacZyf/nUCTfry9qBeDwDvXj
tSG1p627uKmzGPSGYUWisVo95Ej0RLBCM1hiH1vjznS6XRsFO6XuXtoi8EY53ftbsqVr+wo/vyN0
I2l4LgmsfIYwoho+6vsJuhK9+1LYT0JLWp7g9NkX6fP1BW9ZW7jlbJYmksgZ2LMs3NV6eWgCedhR
qbGDI0S8B6ANxUa0unZZUVtAJVmUGEAQnZ+knCdprbQGYYp/0hkKsof+BGmRYIzuAR3/+fogOCYz
xB+AbiwCcNTvkp7peYi6So5xdO47igl2MO2hNQadtTOiLTjz6vIE9wO9aip7S4voOmnKWOCoKpBB
NUPcMK92WnZDKZMgc6sxvtKm460H9sIsj5D6WMLvszkqHCOhMzESloOB4dvQ3db+a1CU/aSryN3c
0AHpo19tt3EBrC2UK5O8EHkglrtIennuOrUZakUUi2bIIYvg12BK7jidiAWP149x7esXJLcWtBli
WnXxFChhr3VTgC2z8g9+YnzJq9Jtm2zDNdfNoHNGBweWm2VEI0RApkRhlsEpnrVu13B6Q7qlzbJ2
P3NQgnWbu5M0/tz/qXZVElGicj8ElTskpwBm9tp+mscNDPjKmwZbElBAweJ5yf2emyVMKCJQhyV4
3o00aG7UolEP109mZTXiGxYlCeoSTCycr2bWlWks8hFevy4bD4GmNwdtVnZ9MMKFWkob19XKAZF4
UMICyfqOAD+3VgyFoYUDgY4ef46th7l5KefT9QWtm4AqAs+GWWD5fPpkM53f8XymQGx2cmA+5Ij5
uWHVbJzPlqHFAzraTVJWLPbeLH930X0ZPk/GRgS9aoLSuyhNoaOwLFW3dDnVSKxlmnPGrO94XHb5
1oat+hkDM/AHUKS+mEvLpEiKwiFU7jXFbx+yydFv6ZN9vX4qq24mJmJ0jWtAlhebNQBLNxKlVO5T
fWj3pW8krqQb/k07M0EYOcANr9tbu1dFKAjHC/NGl7DhuXEGo+hy5V6eq+52kKR5rxtV7FKHkSnk
SOHBijLjpCQVjt7HoKEVtdz30rCFQFlbuahqwpkMhSv1xXOXb52IgESKiQdQ+g7Uh8bxv/T53pS6
l+tLFl/qIm+EW0uAbOgs0tRfhD4jNePeGirlHjDMzihv/IkHGWUPqyyPuv563dhK3CHaugC6NCFq
v9TnLYNhGuWG7S0yRnDuJRvkoPlj7sq9rX3p7I1rY20Puc25nYDsCbjUYg/bmFsyY2m9spOsn2X2
YzDQA87/w+f2wcwydEsHh5G+gae/sb/2Zu3K4d+Zs7GUtVMinIF5SHCCQsd2vpTZsasegjNeQq1U
9zNjAwfDzLRbak3pLs/K4HFGaeRw/bTE/py5BhArIhmgdzT/aZosXKOJYpnRMNu5V+d5p/rB7RD0
39ruODrOba+Xu2j+Z0jCL9eNXlxelDDErcITCeIG3O35ShGq1Pu6V6V7KSsepeoW9rcXx2g2+GIv
i+rCDFA60eoWycwyHE3LTHJ0X7pPs2qvOH+Z/+jVrgKdz8BHIESqbsd8o1C3sjJuMrpdCB+ClF/m
gnkyg1PW5dBLwEwgktz2MzJwG46yZWSxLgieVS2D0tcLzWZnUp7B6cuNJ2xt8+jgAotmPooKylJn
ro9SR84tVjLkn6i37oyvjvU9HY/BeNcWv4NsQm/uz91C1FTBwSHWx2irWPeHqg2ig2XRZnPoCQHM
yKl3zGW5Y7/xKV/cGOR+dDtgvhTFB57QcytDEFKmb83QI8RyJTnZlciIKeja9b+ve/nF93xuaBlF
y7ltSo2qhV4f+yQmX7PI82EWAucob0E6Lj2CLJ2xEIEjZE0XFzx8H4VZG5kX4XbVfGpTCFT/+A7k
D380sjievtFJXmeMSKF/JztYkJojut/Xd211KUxtiqgGzYYlHtKfjLjvYz3zZvtvfWzcPL3Lw42T
uWzdiqV8MLJYCqStCaUcLfOsAIBENhz6zNrXZfJtsvsHJ86U3eDXO7XTD+EE7EirO+iTKg9gkjvW
Jfj8rdRybdWmSH/e9e2orZw7pT6jxhMqYeSNzo9adlzxfVXMy/753n60oiysJKFTNHUUebX5ajTl
LlM+d+oW9GVrKYuoRij0lpEw4gQvkVy6ytTujSjYuJ/e+RfOHy6Kh/RKafLj+NRUztfSqFFU1Jmc
eU2fonWMACCyL4m+o2Nqd8mD3JWHAm0xZi09pfgamW9aWh/7JjsqgMmS9I2DvZEb/VaNyt1cD/vr
O315yZA60a7jF1J3ZE73/Nc5cjiUADkKr9QbcHzI+x07VCbdqIVpd9K66HTd3kWkTo/wo73FyVpJ
GSiJFRZeBf5An5u93/0fLSyONUk7OCSHpPDGJHBN8y3aihsvI5HzJSxetV72p9AwWAJ9oL4TJCrY
kd4U87kuzD3lpIM5bsTFW7u2DH6ShGi/TAtPKwxIqB96S97YtZWP4excFheNMxR10fkIrXTKaZyd
+9m4M5JoA0q0agTuXBNJHcoCyznIyYjCIB3LwpuoRbs0vL71JXeIn9dvf+5l4m0me+KDoxt57tVJ
hHyINVeFl4WzoDGPIv0TgxNbaIiVj8fiadbQkKH2AIXHuZmmhTo7IhbwEumQlfJzVci/9eYWaOdW
e33FAdgzZj0g36Qqu5y4ygcm2nozLzxnzot73wzVoxM1X67v2srxiAYOpBPURAVp4vlyZIDUpZ7p
hRfLQXM7KnXwE57ReNdS89i6fNe27qOtxdYNCGRQT8NWNL/KVX1rGN9HXjId9tzri1qJD0WniOID
dxwN0CU/TttPkGb2Jt8OKsQp76g7J92prGtX09J9L2duUQWPaWhCpPh03fbKTXFmerGhZOIIH6oO
/i5kN/FKdZ8SwIXFoU3/ccByIuzndRH8Odftrh4kkotMPBJiUXM+P0hfUxlp7nF/ebD3fvnaxSFU
Fla/VUZf80oyWsqUjH9Rr1ysD3QVkkTdhMO0oX6nFcW4n9Jqizb6MjzlAKGQEThHhMyXvq/atZHo
flASctCEkLL70eo+UUb4FTEmtXN0dSMdW9094My4CqwcEBWc755WdHquWZyaHaH9lUxzcZDS2j4W
cqhuHNTaBiKKKYrKpmBFXsYGSWeYtZaUnlP5p0ZtGKPyjY6G/J/7AxgGvmuAW4B8F5kE1eSMX1CU
XmM/TWa1DwntG4Rmr1tZWQzZpMCZAMogGxPn+CEraqPUnrWqLT1dPqmKjIX/EKyQKQsNW+agSF4X
JxO2KPuEdV95SVQ+2UV6X4Tzm66Gb0au/fF7yPQ0MHBCXViFaBWdL6ZLsyRXnCjz4vhvqfiKdLNu
PV/fr0s/OzexOPw2A+TdF3Hm0bwY+2gHSljJX6/buLyBsAFKmCoXJMcXpC9zGPk9kgSZh3zBrW/e
V+FrNTzYwQuSZzLiSPIfexrQTr5TqJioDLF359umJvxDpTDzygY28cC8T6MHncHY66u63DnedoNJ
XKZA3g2dW7HjIjClfMy8cdQP4/TS6/l+s7BwuXUYQfgX7VoqCzy850aqikutMskih2p2ixHRA2QZ
5v53FI4uYzzFqSm2KLouH8Vzk4v7tJ3U1up6UsrYkFxl+GIB1eGghq1a5Or+OcggwUkNJnD5PoAu
iMxRVrEz6IcM6L3DROkmkG5lNbQf6SIT7NEvMRb+PZU8DolpZZ5api46YKQYGdmp/HnzqC5vHm7P
D5YW99s0Z3LZGlhyuq/R+OAMW4wPlwaAZWhcOEwdIeu5rJaptqRQuZh8JINuEHM/TtEWRudyswS4
XiDAqKyCAFtcbUkeakrZFM49Sq2HRPqClCdDfPldrpYbn+jl+J4AZIBgYG4eeD25zLljT7NS1ppW
+bRr/8lbZku+UC8+zpa/U9FnntWbXrpjjE6yp58laXHZekF9q7XRAbWFP/2O38Uuqa7CBwNJ4mLR
Zex0s9bPsKFM9uCVVg/57UA9t3bkLVWHy68Z2hluctjRBdzKESf84XEK6xj8W9L61KzbU2mTVSfw
p4b532oOgDibkGtQn2v16x8vkI0WBWTENhnqXLwiA+wrDcmAdF9q/V7VvCh4zdFUum5E/JHzAgMZ
DuOGhCq8v7Qzzpc2Fo6mDS3lu0r3jw78ydyIweQcp/AHUhnXbV3eHECiRZVa9CZhwFpcirZRV1rZ
B5EHjdPP1PqRK89Jbny5bmTla+PS4NnivWIuaMl7lLd5TycrgcXebsP93FuqK4XRFo/2yrY5RJOA
bMAoMWu7WIqadtU8UfkEZvPAxP0nrfkU689K1t/p08/rCxI33fkJkRzSPUNHDz5dWpTnJ6RmIcQE
vkSlye73WQjt6HzyteaI1I2blr83VRcvTwl7jGiKU+KrWrI5dSHh6xw6kaf7040ezp5RSvcOQ9LX
l7XcQVH6JL9mBlAoPPKv58uK9HG2oqSjShdlqKk1UrXX7Cw/yoVEHAuVmBuzG39YQ2B4hMoB0GIw
Bfzvu7bRhw85i4NUJ1mLvSa/k5RX0VJof19f19L/MCHEDAQpHy2ui65P40dWriZR4oVWF8BpGnwO
jGxr6O9y8xBUEzwSODrim8seQjTYsZNMbeL5wGNs+ra+pR6mfvhVRD56UVuIj6VLiDUx3wRdC0AM
i2UtzqrXctmAN8ezGmqM8Y7qW2R9v75vyzv23QaCOUJNCFdfNiyszo7i2hkTL0dYfILFH8SsOT4x
Gbsbu7+yetfXP/7cIrNpvB+EmiRSi1LcDLFfVtpJ6pW18qvuovkpLvTh0TZzeV81dXwb+uZ0Gquh
OSVVs8WAsvysxXp5SmDrIMtn/nzh/9D9y3Utx6mnO0xDx619U3bGt9Ye9t0wnrT5bjPQWdth8EeQ
VPJ1Q6+1eMXGutUjFWoXz57VZs/Mmub6Q3vU5crapVISu0aqFYesltFoYbJ843u/iBxYMDkxoESu
MUpeS9ic1EmdPRopqh6dTYAaVfXJQBgNjUvKklYzlCe5LatDopbdjVI68bgLxti5zcex03a5mU8H
uLT7l6L10/soq4uXNJOjp+susfLxMuxpCZjmO95kcdf2geHHmaak3phaySGV9PpHakj1Ro3ggpPj
fSuEmAvj8OC0liO7UMTktlLZqee/FuXv+BEsVXEy/4L4yn9IVLcc3fJNk26ur23lzhB4WgBVxDB8
YouP2NF8W50Vjr9Uftf9W/hJle6yz/HrdSsrbn1mZRGV6Z1VZDQsUi/J74MGedRyp1h/wXVSGelO
3qJwMBdv4/9s5L9rWnzChtYinxJrqddmxugOah3AhGDIBz/V4Att2mB/fXUrFyGNfIbJ+XShEFgG
F32QJABP1NSbCtixeO/vMn2jcbt2TCwLFg8xhc9fO79rjTTpGr6g1Cu6MnQRCnYeSITCu1xJradC
TZGJq+ONZ3Ht0EAQcBkSSlMkXtikmhO1SYY/dv7TdHB2806Zf4XV7/jt+vat3EBQmlODIUvRqSUt
7Ex2WMlWTerd9BLTZEGgvyBW0DyUfl4dpkEybqlKhp+mQvoJIm+rt7NqXTDviTyZcfWFs0gJ85WQ
LGReNSZHGNanXVl9tyqwn/WhR3JlbsIfebLhMWseSnBNLdChbAX2+/w4B32owMiZVBt8dOlp3kFy
7tef7cP1nV1zTF5ohIkJ5qE1E//9Q2CTRwY6YjVm0vaugdpACx7KrX7yO3b8YyQqvjZ0o8HPiHwB
xOS5kagP9MHJytybyqcoQtYxkF3YMuPmWZN3cg7HUXHMOhrJP2ofpcrysXBgkncOtRnshhgdGF8D
WNlabj5Gj83wTQlv/D68K+etLHVtNz7+UPGNfdiNruTn93GTexpkgnRCd7N2nJNsY88vj5YkA3YP
S4wqQGq/8Ga5q6ZhSgDXqP1r8qKR/85KegOL6NZzcbkcwSbPqwBTGnP0y8+zrTqAWaWceyNiuArM
HJLys+rinTwXrpg2NwZAJG34qiSfbVki506Av6Hz2hnHUPrnuqOtPOOCABpdebyWuGmZxOUD0xmT
6QPCqI9dfvA/pQjxzf9E2R0P9zFsh5tsVhPGeu/t8Z/SiJ4rrXYn8/cQHa//kstLix9C6Mv2i1B+
qZJQjXVcwXeWe1WS1MdEm3E526pdJe26k2zE2qEJTf+Q5+1WOLxy8FgW6bJQgobf4Ny9tDmNTTWO
cy+ZJZR9T1Xn1umuaW+vL3DNDKwQYDcF9p9617mZTOKFkMcq92QjTQmC4RTWi4c6Dd1oKzNf20uT
QNQAkgfaWhFX54cPxpko/zslH8xYQx1iAOrqek/z76FoAVtQfTe2VM5XQiCg9zykghIPSOwS0Tjb
6QQcJMy9tLo15OooDW8WC4t/oA+hIbqcnlLI4ALPUG6GjQHQC2gs9/BH28vknYEYvwW9lqMw/csJ
T41C/TL4nlbt3o92VfHcjb+K/hhsKXxt2l1cGP5cxklcYNexzaM1OPuseSrCW+XOwY8KzZ07iKWm
HwXM0dc9ae0CQS6TTpFosFAlPD/eWC3mvJ9qPhWpjt0wyWNal5QPlKbYan2seRJdMzCB8HOzzQtP
CvVpYGgG7b7IgM0P3QHp1DHyDy/+MB8Lp40PsWl18Bzl1cbncqHTJY71g+mlONWQVXMK3jT3AtNw
tUR/dcwf7XBUUCft9fZWac0dUKcZAq/PzrQn1RjGu0j9Otbpg2/Wp6l9ok57oz6ZFQnH9QO4GMta
/rbF0Vt6pFnMnnP0zp1q7RvlJghBQwtikmMwPTkIJrvIY46Oe92w2O7zJ5s9IWGnbilgjsbiDmnr
1nSkZOCqyk9dVLjF9DhnxyLNT+GugiqonpsNi5e+JqQnOAqwZ9RZlu1COLVHtYP0xYvTGU3nOrj3
ISDaSWF1c31pl9fjR0PUSRdOXWuNqictYKDevvcT62sAC0it224tH65buswKhSUBPESOR7Qjzi1B
FT+QutKpdrrwJyl95/ZpFm4Eiisucm5l4SJNZ3Zha/bATiyHF76FPuDNqSqXMNqdinkXGvVB6WDw
lQ5wBze70tA3CiKrR0epUZClAtVfTkQa+jBLo9hRy3mlOlYrD7L6en0rL7MbFgkHp+ghGORtYqs/
PDRToulV3MmYaA2c76sSf3aazo3qOxvqt+u2Vh3kgy2x3A+2Qr+t7DLAVgt1gXaYlNANqsN/SNjO
l7QINu3ArrNsUgrPjH7bYUw94yWlbCCZm4Pxlx/zuaXFNT51SZaXqQoyoytOnZU/xNZY71Ao26mg
/Pr86E/K46QFG2jvrTNbXOnNAPN+arLAetYfUl+/seJ+bww3pDZotm8gHtfXyLVhIUkFcF4c6odD
a5QxADdoYGz87Uf/GMg5Ih6HfyhZ5FpPozJseMn66v41uDi+fKYVPVVsqmL8RH6vsSu3ufX1R/Pl
ujeuf99QfP3vyhanZ/Y8wyGMLV4ced0XQ7L/mtrDEP+Y6v40DzcOMZ6TdLekET26KhvGV6+wD8YX
Z2imTqqQIpQekM18F5VNspOMhAJgDahpF5jTN0uZqHGCcLIOceLA4qRV0VffNOO9mcX5nd1KcFtJ
0Elu/DJxeZ6/UDi1GO0SbPz0Exc3gqFljRNNXDqhfYr0b8j9av7omp+bwW3l7ypS93Z5+k82kaOG
B1gXYyjnTuak6Lw2xsjNcJxk4+A73/rqs2qfTO1FGl6D+W2sNu69tf2HqQWdX6oAjBksLvdSURq/
z7iL5jJ/Ch3noVWmw/VVrX05lLJpzYry0cWI6SCnYzfkNv5l3bR8mkN2H3aDO8hPmZ/uwvZHpW+U
jVZd+qPJxbejzfBExpnPPnbf5HZ0ldon0lNgkXfgms5kiCObve5Anhq92M1LOPl/ylEDLQVaMP8u
evFROUEVtZEugTzVj1Z7lyRGCJdDs0us7J5yxX7e4nQQj8bSXVVQmyT88GQZy/BGlykvmj5L1tOb
rvfdMLuhrroRQ629XAy8wgkGqJpK4CJqG+c8t8cePO1o/IOQpo+EC5I1gbH1HQivWy7mfSGk0Yy+
LjNMuQ/CmTYSgU2Q7m31m+OmSuEqqChDkX5Sf/bF5xaG3ut+ulJBIAshdeVppu/C8NL51ydPellL
s154wRdJuqMXl+3iv2RIMfJ8r50mZdxV//jRsapO1eSO+r7pNm5D4RTLZeuihMsAvyizLt4YrRu1
AY3F0kuJv9v0Mer0HUq6bhadVO2hDLZkc9fswQdKEk+tgmNdHGc2NEYvBVrp2WP7WtSvehE95Om3
vAzBcDo3Y9M+X9/iNScl6ifSei/0L/EgSmmUhVOElacik/RpUKfuNh2su7SelJvrli4AsuIDRKxF
pBi0TBiiOj9MpZ6T3IY5FnD590KKXd/+FvsPsW8h4y4dy8q4i/OWF23jPl11oo92F89Go9uzGKKp
QHGNRz3b95ntSg6M9q/sqgIvc4VkT/AtSI/KC4z/ZvFYB63bbbmSuOEWrkS3F0o7JsgdwVZ0vvze
jJE3HfgZiTPsGeiOEdNW4JPRhMBGsREbrd23MDChWAHi830w/txaMvXZ1IxY0ykGETdTqY++zwZd
Umu+lWP4EOcHyWbaN5kOk5HetJW18RNW1is4UYH/8FrTqF18u4me5pk9ZI3XDS/CfREImW5D5TGG
zvO6Z618NDSp+GaANAkmKPV8rZEeyjPyRo032J9aadxr6UMjt24+39XjTRveXrd26ceCOwu0P7g2
eqTUpc7NIWAVJk1Whl4a/FDTfp/c2LbrwImdqtYuQqW5LD/5yoYXXzzZwqiiEoMAtCBdXuxmJCW5
Y7RD6MmJnBzmXs09aQLgbfV18pBnauEyWZe4ndY8NskcbdTBLs6SypsomEC5JngRl8CSMPXNuRjF
IGKaxd7AJKGb6Jl/cCqrvguGQKhhdtlGvHcRCBEDoerH2AMBH3iqxQcTj6Vupzl4o0KV3cpXvo9N
vzUesLIwgNcCtQ/km16z+O8fcggtse3ZLpl95Pw+R1q1M6cnOsdSpT8pWyLRa44DdAqeN4XAi6Rl
cQH2nTzZRq6wi/HXujNJ/z5Z1Sm9D5J9ep+1881Yvm34qviTZ5eO2MMPJhd3X6D2EpOxYg/L8YUJ
XRovrRuNxt6cWkYwSaej9tj547M8ImphubP+liXJ6fqvEAd18SN4yMWkAEpWywnGvonnclLZ5Cac
dmk2u5H1PMPTcd3K5ZUn1vrBzMJfpqTNcwrXnGVzUosaquJi56DtrETP0f5B6fZ58VLPO8h/rhu+
CMEWdhf3QaFmgwSFPtPH6ltoo8Y16u4Q7bK63fgK/z8rZHAbKBTE4cZihc4sB20+M0mY2MiARCVk
6MRAkevMxWclViIXMPl3pZx+FW2UuVrhAI8J87/gkjKf/nzNFGcsyGihlbwY50vqcMynijWDwbgz
ooNt9wdnmHfShp21OwBSQtiwNEs8nou97RzknprCDj0jKZtTV6hfrUGvNi6ai/eDA/xoZHEJxFmh
xNpksJg6eTMHt/hV6glaEjBgROXeLLstSOCax3CVEnS9sxdqiweraxItGlVW5chPyfTdsUrXMt1W
/Xz9kC67CCzsnX2HQS5e4iVwyDYCE/TXEHlFvw+tE2VtN47vehndjs9ztZvAOz6pTARcN7u2nSSw
AvPIZANDqed3aqBHeW7AYe0l8k04HiklWz9r35WL3VD8KeksvU76qv/aWvjH0IV+EmXYUorSHaC2
3YRCrXngRwsL5wj8UZ3GCQsOo1USs1RptwHjWLseRW9Y8EqCNVhOm6TIOtiTOCXm09zR/GEYpZs3
f1qwfd+of40sHgJZrQ1JllhGGLzqHfmSXO2YgTlcP/r1zfrXyuLoU99J80mfIm9OjF3UPW9WULcM
LM7b182CqYwZ4gA1gCT1uUEb/v+2hMV5a3XbsgaW0Fl8IQ5TidFGk37t61cJ5rg8eQ0JrM6/D0lR
wkS1OYpKsdxKnQ55bB+c5kdVbpzG6ocoMmekdoF7LGeLegOGgioT8962fosSzBdHe2y0F251shvl
oU+mm+t7t+rJHwwuVjbIkxWbpKyeYr0GgCiq+mEwt4YBL7gKxDdPTCgjPALGFHre8/2Dtz8b1caM
vHQ6Ds/zr2xvVveOfzeXz0aqe5P2hf568ij9CsKSqvP++hrF+S+DmY/WFy7ehCl8PnToPLn5W+tt
Bthl6Cse7OEtm/7L7UbRhcAbOBCcNAtbTliERu7rwttNZ1ckQ7ZnJs7cWNHaN8UTLjhaTDzBXJQ4
DaA2ilFqkYf+043jxHcTyr/XN23N5RlrYSoQmJooVp0fWd42nYGYRORFsrzTUZX+Zk5foFa/bmUl
RwJuogFa1KF1AnF/bmWwtUhtAx8rCFPmO2KUIwrQLu0jxF1289S7WrhJSih2Z+kPH40uloZWmFHq
Jkaz6Qfly8GXd6BVv5rKmxlMRxp1t/4WLcxqIiEqCCYIH+julhCuxID9v2jC2LPGkTD3hA6bNUUw
uYY0T5/pHOxiqDuHrQrGhUiR+PIY62TOnSoG2ejibiyapkL6HN/XuBcjnc5Al6muheQVNYwq+DR9
lZTHyq/uVCGM6Ko/s9u+OtZvsfkX3dINn1o7bcHEA1EYU4AXQBS1aZpIrth4dXithFyIZtMmdGuo
/6DoBlAK3eyGybULVQyc8q2Af7xA85RBnESgeWIPaYc7E0E6q3uAn6wKnWPwlP287s2r0RvjSmIO
VSxzeX1HStdJRZfGXq9B3pmZrmG2vwO/3006yuRJ9SSec81JHgL/e9RsTfusJhvUPRVRRQKDuUSX
hk2ZSGPQxF7djjfy8Mw4568IDY0C5bvhta1dY/+6RbO9usHsK7QvFF1pupx/wUxh5mUfD7FnGF+c
2b9BrTp3PF3/W7rt600R9rXnSiC44VYgSqVKdW4NBnkHCsQ+9oosdcfwWEHq5FbhTWQfzNv+y6id
gEcWXxrrQaUiCmvA9QNedeAP5sVmfKg9JJbjzwZKi576oE9IwDAemT9Y1l+EAqVp7Kotf1q7qT4u
d/E6x6M9KAm9Ai9vtLc4tk55md229pNfmK5v3Prjp0DbqelWFLKxy7Z6vky178u5b1hmkEQ7WfrR
9491tRHdrvoNrwtlKkFkZS/8RtYLoWU6xV5SnDL9eQbH6TQv2vBgTI8Aod3rB7f2YIoJ9/+1tji4
eajMPLVZka9n3SExrJp7sNuqaq5ZEdhnwTgm/HNxXE0Z0npActNDAc4Vk/R/TJIlrnO6GlAQIPUs
qG3PT8ZA2ETXI4frTH/r0iet/J1tRUurT8ZHG8snQ6shgG18Tt9GeKgrXYTIj4Wfntpguin9+U7q
mptoaJ8Rj3u0nfBTPyBklY57aZ5OmlIdAsV+nbtHaSvOX3NLhjc0iguQMl6wnjVJI09SFiTM+Nf7
WjllVuHGW4OnFwqN71v8r5X3l/zDN673fmNAqZN4Sn0bxb+VMbyx7BuH732c+qcRqqXQdFy1L904
ByukDTeh4mb+hMJouUvn7K9BsnZ51540vzjOZUvept8klXQI4vrQWtqjI9cPfpV+dhJ/1zfV4bqn
r8RtzJ4w3UdcSBKx5DQplYHWUNZCDVfOgIXhTdFCV2W4dIvBby2kYVqYHh/vOa3SZaibtaM+jhA2
eXJb3RR2+tjUyMIdHCgektdO2zc9Iimptb++vhUnwP+ZvmfWiIm1i29sSmvVzJrIC6ho13141EwQ
HcW8UcXaMLOMsKdAT5oua8lY2ruwj/cCX9RCqP7ni6EvQZ4H4Q3iOOJC+eBrHGSnxMCcvQb/OXTy
22b2veIOtD3+tSDW+cFCJTlFqzfkxumc38NPfJfZ47Gupy9zJx+vL2blRkepEB5WarqEuksWbL+e
mZpVSfTV9JD00d6eFO2QjvO+iw+j2aSnHsWt6yZXMjtMklqKmULCrUUeFA2w7CkO+zeMhxykVJ0M
h7gDm+XkNxR/Nh6RLWuLZ5HuCdp6khp5rTWPJz+wnL2UOSD0s/GtM9CNRZJ3K3VeiTjEHDJ4PQJY
QWB8fn5NqZdqUJA5V7X6kg/hUQl8V2qlm3FWDlUpRaI8KI1bZB2rbsNEKC+NmOlb8j2lalb7RmNQ
FYqHX6Mxnxw13A9JWrgJvfzrh7j2qTEhzNQ4zkN1ZZEDylQedTsh0zRi+RQXd+2cHLJqo7W5Fhsz
0PGvlcWnNlQ9UNmZjQz17sSk5LH4O+xPpu0p2o80O+UWSkFmuAuayW3+VL+DJwViBcGyghgqT8vC
TREKkUyjog2nzW9z8Pzn+KPF31/EUpbmN20/8PeD6Lch/9i8RMTeLBJmvmoAncDMeX2X9D293VjO
hIC215TV31nI+OqoOlsk+msu99HIIkRrjSwtjBL4XKTcUlJNQp3v6cnufl/3trWPmG4o7D2Q2jEG
vzAzoY+Zpx1rGWPPrKeTHEg7FUAV035SvBWxvOPbLnbug7VFRBgmVufbCeW1OBzgiFH8ot1PYaAw
w9gibfr/SDuz3biRpVs/EQHOwy1Zg0ouWVLb8nRD2N0y53nm0/8fDZztqhRRhH0afWdAUZmMjIyM
WLFWp/b7TE7ajwVjVrNV9wuyYXjfdbmxG5Ss2Q358GInyInf3oTVD/r7Z4kQOXuuCwuoIFW/KJC8
gWHIQ1LL9YaVtdgFMgZeZiIXmy24Zd/lY9t2FV+01D8UaXKQRt+N1ME1O3iZdbdU9ft2i0Vy5fsi
9sD0EnkidHjiNLvShspSgiByofbQ9sm7pimfuo5xiHaBNITB3e2tXIleV/aES8Gys7GqKuzxld2Q
brcVPEzVX8TjKytCjAwZaCxCBSul86CPCA//hD2pMzfeZKtrIUSBZlp2TuQc02F2TeSK4iUyd3ep
EZ9UV7Y3nOLtbJACoTUCQLBZy3DDOcKGdTCHm4lOIG7iLj7kQXRqpDB4atpiP8WR4kZJXhwKq/iZ
9Elyjs2KSrEWfJ5qbT41Y7eFMfyFFxCOKL8HPkjowxgCEAsYZmBEepZy/QRO+i43q3s5+F4m/uco
Sg5OaLpmqR0TLT8xc8d4j8ujyLXTA5wwRytJFsL/r3Js/rjtVKtOTA0XIXVjmcUUwgZSmWUrTw6X
VVnc96l6J8+9W4XGSYG+vY6L421z5tv4zq208GUBU1l6D9dJhhIbrY8CB5kb2vPMzQy7VPui9c+3
rawEHayQp4EqA1UganZXja7H3UwJFK3uDrUbw/IYsNyqMa5koVdWhPgOMMXOdRVCldq5t+zB0xvt
6M9PjRy7BtybbbSRWKx/qt+rEj6VZjUxOXZEicZo38Vm+ZKk38r0STahfQ7rjQz05uIY1RUSiUyp
dR7mVDNjTWXyPnEjcOXyl654TNTQ23zi/WINeHM2AL9w9SM3RSXq2jF63R6LusKe0wbRPs6sCtmU
sPCmKpHcqc/jjx3cIehAJem+igG2B3b1ZdSaASntSIfRq/Hh2WXr9bb6OY1UPIMQYoo56jMPp3O8
eRy+G2mDcJWSfwphXtpZWey/o1xku02oQYiUTD6VtjmaPjld6Xu9EoSP8xAoO4SfE6+sUugrq57h
GWcsPH00x7MSgnnVIX7fK8Egublem2BNNW0jkK0eGlAdFD2BycAbcL03HCa7o0wQM8D5rARnbbpL
5R7Fpr85mxdmBH82+7Y2iwkzQezva+2lHiwvUJ/G+NPt07ka+3/bEYUG1ECbNF/FjoV2yBih8/xQ
UJO7bWT1sFCTMAhsAAzFWKs3Q9cy0EsZrv7HSWVENTomFWzXejW34JSrpixm5pd3NWxHwudJgQFK
EZIoZzhXNJAGeWO5mYX0W3lfmX8T2Xgq8Q5lZhxU2rUrqHOf+fpA2b/ryFqbRLeQdvZfbu/d6ge6
MCI4AtL0WW3JJPn5+L41Xo3ivozCjfiyumloMi2yljYDpcKmBby0SQzIjBlQC+fanVPFZSTZLeTz
sKXttlY/QmgKWDHCJyQEhnDrBCWcMTPRhQn7WIffaH5vDZV8DNBd2QVTF3k0wh90e9J3UzeW7mgr
5V/4/FJLBNZDMZV60vV3M+2wzJOafkkVtLs8MV0r/1FpG99trfnNrBO7iQwVjT+x+a1VoGpDSPLO
5fAulZn547V7btunsUvdTK1g32X2qdA9jQ1Psue4sw+D0bqj8WShP/fnTkTApfcMMHU5G9cr7orY
9MeQ36JA/7gjLa68Ik0f+2aLGWPNWxmiB0/kMHfOs/HaEHSFvsoUeHTuZ/V19nNnr0VSt4s4F/vb
S1p5ZXA5LYQQDnxtb2G2RTuGpQXVmF8kL33ZncvpMZdP4ax6TfOlCJ+keUuIbe0aZgd/CRkvJKDC
Lhpjl4x1M/KwSYJDdlc7ucto4BSonj8Frr8FIly7aS7NCW4aZm2h1orCEyOyToqTfUQUhuq0Urm1
HJ3+Yjd/L00k/e/VAlxdz9Ls4hOgNzccYJ9wEGiDAuNZC+edvNVAXGuaAq4lx6AABFBZ9Mm8raJ4
jmReHePBUBJk3Gnd/WMr4952MjeNdyEa1Y9VtDUbuJaPMjgNjSANhQVrd+2iuaKaPUokJNlVFPyk
YNB6izzSX8SYSyvCIxiGn3noB1YHZ8ldqe3KMD7M7RZl3JqLXFoRHlVZCslDhwD62VKnb2rjaup8
z4iGF+lb/ZG1g03nnxEFLlVeTcJd1+AcoS6T7/rkxHdNlv0AtCR7UN/+RZGCSQTyKwAu3NYiicRY
2VnvL5mPOdvtPpuTcJc21dbw/qoX/LYilpDVKbAkTedVImmvkJV5liFtxNzVFyYtC+C/NErsN6zh
be4nitZS2TKqvWMfg/ZQvMjS+yqAFuKd075242n6D2ScMX2Jg9xLZy8rTmrzdPtkr93tkLETJGk2
4O2LC110ArRZ6lqrKkFBJadoCA5hcaqi9705HbRwC5+05o4gPIiQjA4BARYilmTVdVvWtAJ6Pzv2
jfc1SwMv6s2NnV1dEqzSTJwzYaqInE911Zop6tIAeaj1z/LZMr4kNRUY42vt393evTW3R0IS5guY
H5fs9Xr3MlS+wmRBXOVj/Y9ZGf+ERXtnSK9/YYU6BBAOYFEMr11bmUL+agsq/Jy18EfwsBo+WNOW
cv1qBYbpRrpOvwiLHeH66oZEbsaUPsZY7ytKGlrV7QznY2LaXpY7bjrdOdnRDI9AX91cu5dk63B7
mWvuAQsKDKRAc2zIhq+Xmch1rPYTm2nVcQfoyzkgMTPtGICv3UAKwo0R97fmFlYrUpEFk0dfXtjV
uZP8rHTInNux8vqWGa5qQHb2QTbKjdtz1RJxmEaDjcyUtXjRxRmbO8cKqhq8Rj9QSUk7sMdyVO9H
gDD+nyqMUB2SkTFhFAZUGeOAYsi3pTJvDHL1ZKAnHStafJcXGaR8ZuS4tpXYxz/9aNf2hIxuXni8
m76jiSEBInN+avlP/H8Tavv2oC1mIHJjfoC3gUip1tZVUPQ6uBDW950O+1PepO+lIN2CvK80hCCr
o0rMPUYI0cU5Ij+3MzsPWI+S5q4ahJ6Vya5JIlwFMTkj1EhOfJc2gDia7115aktrf3tDVxIffsHC
ygT7s6m9YdOR80ZHXA1vSaN9W5dIoJJuxbugyjiSoevrodcjUaNXe2Ozeb+2zUgx8NJbNvmNMLNh
sdpybKkkddLeqO/sryXgOKo6wFd34fTvOO0qo/cYstbYiS5hrsK/jzP188YeLEnWdYWJKjAPTXCR
y9yhqAErO1kx+DlfIchbIHG610BSPSb7pQlo+vddjzp1dw7njYfu6ten0glhA0S+oDKFly6C7aAl
JU6PLhmuXP8L+cs+DMej6oyHLiwe4jZ/SqODqvQYT78Z+bSlvPH28mLlPJEWrCD9axERWpe9X8Wh
zONzGt7DFntQneYHN9pn2JIfml7/urHTS5R7s9OUJ+iBQtSqqULQ7WYYlBy0Hc+1XOzAV9xH0hC4
U2n/Y7zYsdfIn+vxZDAe6Cbyj9u2V5e6dEBB7HGuxbFAi5Du+5bCUQt3NqrVMI4gBu5KUedVW23E
t/nc0lb4bWsJ0RchODNnLZgsncHzzv63dXQ3UqR/bi9n2ak3OwnScaFJZDPF0tKU1z3PWL7czAWp
tdLeHo9Fz/SE8hpJD7bUuUXxx+kHq2L7kMdi7gSHvV6VZs6THM4mF4vB+TC/AV9X1G53e12rn+nC
yPLvF1sX10U566VFKpw5xT52zGDfO7I7N0nsllYbunW1SYy0dmPSE5d/QVZVEODXNusYoTspM+Lz
qH7K5dC1k0/W+K2g//nna2MQlzqPBuseGeO1nYjxkFKt8f6RlexoEPfnyTd6dOb6yFOH5D+gpcqG
zZUKF+UtasPMVyw3zZt0wA/7KXNAHQ7Iq3wepyczBKMSBZ6WO96Y3tvVc2ZtjCatbahOgxONItwE
77xeKOxvfa/ZanyG2kGSPD+muCQ96cWWeNaas1zaEZxlTkzoniFKPPdj/UMuPjRJeHQ+M9x1mCTf
2Uj0Fy8QTxxDqLSSl0KPaQtfDy1hdcyHLDlX87ch8CHJHd1S+tBJ92obetP4ettZ1i7HS3PCHpbc
iTTGcyCAg+EWw7PNmMjmlNpaFLk0Imxg46Ahk9ZLi7N3AOM/+UO6U8ZnY9w59j5B01PexMCsXbaX
JoXDlkvtONY5JoPimNd3cfCJqVC3p7wj1Z/b5qgYX+JZf769masOefHthHunZMJszNo04ZHG0IHy
j8UNryiPc7fVXHjLGrHIJDt0cRcmRDJ9oaDTNWrit3ORMLJyrE2GK9rUDQancrncHycpOkaGuR/R
5a2TE1KNByWb98UHg3mIWS7eyX63kWSsuRGTWWi0L6C4N1oLo5K2hmTUyXmSHyz9hYR5E/mztrm/
XvNUsZFaE5esow0djamRnHk/uUr/cxnVDhrTVZWt3V1zV6rY1LAtFEuZ17mOK5CaO1I1m8m5SF09
PAW98q7NA2SpU7fO77U5+bhJ4b/8SfHUL4PEy3+LtIPw4ugtbZIbTU/OtTa6MRn6ZoNzBZ+zzG8u
dzkPQ+KlEFjq2vGHqKIebwePJtqmsfSwIHuHHeIR8zulbD1Zoyr4AuRx3wyHztzoHq8ukYv9F03D
AtS83tUqlMYyC7ghks7OD2EpveSOvwV+X/ND3hf/MyKcQD2MpoAhIHJ9Pz9odeLW1uhtj2FumPl1
G16kD0FTOa2tkcqnjXoKxmfqKHfbfrhqhSb+MlEPGE1MvsrSGWwl01jMDIgrV2wIhXLlu+R0W8Me
a5cOD2sAzkz5LvjL629TOh09B5vUpJRSb4AIOXRoQ+lGyJPMUY5dE8huUIYbtFurJxqqAEYIcUeI
Gq+tBpFBdVhe7u/6NEkW2inPc8fnqv5qeQuLBqNwMoMRQv1A43PV+bI8ID93sWbdMVFjxDwNIu2Q
FRNUF1v50Oqnu7AonGcZqDNqECSxVTKdtOrYTfDaGBv5z+pXs3gBMCCwUHcLl8CiQuS3Pf6RmF/A
1TUHwz8pw6eq5PKpn25fbaundynqalTTbMLi9bdqw7TOqLjSkrWG9inIVOmxyKpuf9vKqkeA/kJI
BFd8w9/fG/CtVqFN+UqtPAr7HsB7qKWeii3Zcm0txjOii7AdpB/LEMv1emQcflZJyM92M9hfWykx
dpMPay0d2fDeX1DG8RzwXg3mc1zFqscwSujqeme+K3tpT4nN3Mlppt9Vo/ISSorFdJSaHlD7SE/K
pDEa4JfzDu0VdGba0TgwTyK7dkSppZjTf/qsHlwr6cKdHqrlYx/zO4KxU+B3KaO7MR0irzABJsiF
Oe3pKSfHvsjCdwF/2dViWu4Ow7IbN/hy2MQbaGF/4vHFrBkpxfWGMBhd2YUxL9qiyYep1T/whjaf
0wR12KoMwq+hVG/J+a6bXAQFeDcA0RT8N8qURNZilHLKXeE096P1NahfJS04DcbLbb9a8174AhwQ
vVTcGOS4XlxiAGVvChanV3ZEKzH5WPvVxgauPoHoOvwaQWAgRSznUeWolU6aEP6x1bux/Zw49ZNM
d9sZj5Vzl+WDK6eV20Ufb69tpcZNbL6wK9x5EX9V6h1yh7CQSneQk5cZUZrH0oCBPBuD/DnIgxgW
xWHaDbYhnXxV+ZIHirYbp6w80XH6c8oZfhDMKwDcqbbBLXi921LTKC3qW/h0DAy1PqUZaPBs37H6
20tfCxek28hOywhP82S6NhSF+pQ4jZWc4QaSKSMqbeta38PX21ZWM6cFJcLkz6IjJlLDpYaVxP3Q
J+fe+rfeUwhJ9e6rlLd36D7A4kN5Z7IfjB7CT5gSrNTt8y32oLVIz0Odej4xFrSVcDh7rWfuRfWJ
Vqhwxgxf1fCilNWnCeHKxiRZLDZ2du3+4lbmYc1gPImwEO4pLUS6kiHqpERwZThy9B/o1fdZsvW0
XrGjcCOjvkBbC51ZwU6j91ZuOn16zsqfwHyYGCiHjVtyxUloMYGCxwB4X5EbMoiSxJbMRS4otQ5T
/7AAXRv5dRvks1wZQgRdGoBowCFkRhtX8EaqI70WNnS04vjFGu61YfJmuvoOTLByuMvNXRp5dbEf
UmRn//2LxPfK+LLRFxkpvCBzXHLuz+ngH2tjP8jq0Z4Pt0/CSsC+MiJ8rbGDXtMsMWKUHwnbmfSP
PH6G1NvZeEevtQtoPuLnPDYMlAmFrQx9ubNSien5EoCy5sL07ifgW9tPTboPKrdMXcvMHjNrAxS+
5iqXZoWkQDWlJjUiGuRWbB3aETRYMqpnxey+m324RSC3cqZZI2Sayxt+GfK+/mImHyzQDNaYqOYp
bo7k2koeHNI7xzg01vHPvxz3LKk9hxp2AKEvqEe+b5QLgrNB8T1G4oYX7r4pniN5ZCR548StruzC
mPD1shQ6AL8HN6GF03vDah6C7qtp9buorlDOSg6DvsXss/rhoK0Etr/0F8SimR2Q+Zc5qMS4oRk5
lVV77EwAfXmtK24MOOvu9nau2+NZhhIuOHIRBemgwK07PXi+QDl9O8UxIXLcEmdZu9ep8tDtXMqp
5MTCaZOjMVAbq+BRpnySyxLtB0QWog9q9SXUT0N3CtTQTVOfRPK10u+y+vPtNa6F5kvzQs405dE0
p34J2wGiEi6oPaQv5g/0fP+5bWclE2eZi/4Nj08SV+HQlciOB2ABwEZqX3XZeKfF7V2dwWL9vVKe
0jjb9+0fSzsokFRemBSOXgC+gT4NYEgAS82OMb9XvaXvmZnVxtrWAualISEqB1omzUrGJ5zi+oiC
xa5EbK210UPTzMqV4DW4vZfLDxevoEt7gsvMkeSDylz8klmnSP+ns/+7bWDdKX5/LMEp5KFzFH8x
UH40utAriw+6sRGEt/xhiS4XN1kVg5HqK/wu7yBISqNnvWt2svzE8KeWpFDI/NTCrYrf6rJ4hPDi
NCEdMASH8Cs58WdlKRs11o/J7xPPV/yHcdwagl79PhpZyDIduYDDr9dmVKlh5+3Sih1fzO5OMj78
xedhfAHNR/iSYCe9/vtR2BUk+7TrBsbQMoPGD412uS8Ot82slZ+BDP62I2T4vjwlkjlQeZAUTPmH
LGE8GKz+Tx4Yx8FS6TpVupfW9ldgh62bN09GAj5EHc/ZMroJrPv2D1qLxxSdl7LBMnkqdl0lyCQl
Y+b3xM5LU/5oSfH04UlPNvKSVTe5MCMcrywwh5bBKgou+R5MrIdmmpemW93yLSvCGbNGfcrDgsVo
kO/tIsl87qK8dzfHQ1cPGqR++ApvGorP186Ch/rzzFmCYMZ33sWTY3taBvlqlaBQUXRDfaydxj4V
arWTlHprlWtJAncbVU1gj1AxC0lCHNLB0DK6lGk67WurPUVG6w1Nf8jKj2pzLP584G+pkP22J1wz
zsi8jiVhz4KvSJcSr6BMZpafbzvismdiAL60IgSSomyUHAo9LjNzZA+dh7lxHs22ve+d8i5O/rwo
R2eeGQZoaxdwrxBOwO45U8z/51qfZa/IgtHTRmXe3V7TWmGDuhDzELAcOwhPCWbKoqCpJRNVKqNA
ZfdOKna16tX2cJzNfDel6Y65+h3DYRthZu1UX9oVjlsJx4wEHABUbPbe6Y9t1hwcBlwprN1e4NqB
u7QjRE3JGfK2X9anNqkbS9/lQN7bieL+hRV9eb/jIIxHCA4/lJC8j4ZEF9kpjwPAZTPTt1utqw54
YUV0cwdyBnmGOMZQPpnQ8rRIGA6pvC+m10Z7ub2iVVvwqEK4xuARAOnrACIBrdQnimln2oIGTPGQ
vGhJJO9Qr42PpD0GmXjSHG8bXftYTIkuQYsbSBGh7EHuKzgCsuSK/kqVyUt7ZuH+JtDrpPYLHyDk
/CJUy2e5KGrTFR915X1vyO+D1ng/Ts5Geri6FiBxC70R1SvxVRYM2tiVbUmvX84WZA0MlXD9b/Td
Vo3APc/gEXTwLOn6K2m9TsdSHlgLtavqfZzlaH1E3u2v8otrRwx88KFz+UKdAEGO4Avy1OiNpUXp
Wa6RPE/7efDqWfmqTIXcuLNv+iQIGaVkswn3o9/ZHgjt0it0EERy69/ThSk9zZryY6wPEhBB03ED
HkC7XpthHRl7pqYmbf54+1ev3UHMAYMTk7kGgaddb03bx3HQ16R9gfmu614YB39Um951+oXV6HXQ
6v1te2ufgiFnpigXunoi6bW9Sg6KolNogWboB+56FFjeaYAUXKeOtyRR1k0xHryMs8rAZq9NzenQ
KSDTuV7RrGsyywvhSHK2sJVrERq++P9ZWSLERa5ea/RHUh0rjZrv7ASy7Sn1nO77bHYf/mLr+FIm
m4dBETzVqArM4QsbXht9NyBoD543C3iri2FkgNodLCb0yq8XY6ZdNaUtt6kRv0xQclqwdJrO82Ym
spZ3wSH4PzvCgdSdJpHUmWst67S9UUaeLlVeJUHGMtpeOMmeAwHTGG5s4OotzhwLEAomMxYNzevl
TVFgNNPALTfB4BymjwO0YkHpjf1wZ+YRHG7/qoHlQfuzRa+6/OE3oYEUD/gp6TnaWNeGy0KN0akh
YqdxjFLCTwRd/uJqXRRi/p+F5TBcuCGoZ70OGzLZ0X9hpt9HeWfoPt12wLXLDoQL7WqAnUAMhFU0
1P+nSAIxmJT2YS4Gd9Qf/eBo6aBZUYS/bWx1y8DRUPtgBgMQ6/WCQpMh8GDi/rEDGUXqLH8qinRj
VOAXs4L4XfjTpHS0WolKghFrNOuhrWPaNMazgw4jFJJNdH8Y7e+Sum+LT/qHWPfk9LNf7+PJNRp6
j7jLuCthd0nU/HB7yWv7y5AmDgodPKoawunrpHaexhTcWy/n+zx7VvtiNzmJa2fPw6aa6Fp0hM9N
Ax2I4AUdwev9LXxIVaBnxSVP6Ki7lfPAWM3GN1w75sthW6SSYG8Tk/NJcUp/ZJz93LWIQ8UA3bN0
X9aym/RKzbLSnZbRDjakccPwmvMAX1r02dhHqr7Xi2vNpFUqGqtnecg/5HyzYUxOf/GxLkwIISzp
YHOTfB7Csu1BSPtBMR5irT7kCEiPlub9/xkTTl5mM+QlGaA3tPSQDOW5Dlytjg6BPp5hbdgwtpYS
XG6eEEqkblSa2F+gIszWGum8MyF3SIdsb/nvmzTfp6q6v728X47w5hxSlKeW/GumXshCssKpQQE0
9FMannFuPmVF5zVSRn4kh6r0OTfzOnZTG1kxV+4UQH6x0rS7YirUH3rWQgQfQYNYMtARdv8yON88
ZVMSxUxSTNGhnJmxK/x6eA2cOotcq/Hlj+FoRf4y6uA/dali+xzuvo4epCQdN16oqwcNrXdQz6C5
TTENAbKUJB1q0ecAQXmeVEF7NyhbpYRVIzpkXTT3QVeLzNp+MAfyNBE6JD9x1RmAeuXK+vfbn2n1
VAFuXqp35NK/msQXd0wmpblpJABK1cGP3kXWPO2L0fhzgjjgcZaMGZthUISFrs9ubDtJhHInzzfn
JYnfW2HttuHGTba6kgsbQvCTURnU84hXRzNkEOsWueRWkd3sbu/XWjxfWO4QEQEI8IZfYZymcDJT
QJRplE0IoHeNl1r5fJL6uXgnDfJZNZiUv21zzREubS7/fvGNlE7O46YFCVHlw2GWy4eM2lJTj3+1
NEa4mfankSA2rZWoaephAHYQ6trOt+NdFes7Vc6fnE5GWGeD+HFtUVRekJYHjQqbiLAoa8yDIG15
WVXFEyh0ChTGXoqL/e2tW/tcMM3QhgcRxQUsWCkjLTeyXmLrDKYTGZZBzDB33vVydi6LLUHj1SWB
WKN1toCX31y/c8R7YQYg4iPAq6BjPlhuZ/7Nii6MCNegZJo+T1KV+7cYvbhHGiU6zBrTib6907rn
29u3viLaV2AMl5mL5W1x4XnFxCxCFeISvVwvMPoxqt1+/IuXPFNs/zOyfMMLI3HhJANcP5ACQ6cR
z/4x6o2dIUcb7r21FuE+6rN5aoIaoPVgxF7JsI+dNcdoa3hjLQpdLOYt66yBQHLFYmyj8fqugR1/
o5G0uo6Fo4bDI6sc1evtMgbfKHxrcekYuhPnRxwnMJ9spXmrVkxmoxgwXhAzwpteyasWGS/WYcg/
8/ohYNCLfH0jpdsyInySMkrhVkxt4P4L9t14WMQ8Nqc0Fh8V8xBwxkzqgXFS3+rQI+VhNxkgoyz8
rHU/c+2IoF+1pc2+ZUW4fZTJjsJwCAlnykO+q2OFzOap7zfO47oVhq2A4VABEeeg657HBFoI6bkx
8js1vE9a56ClR6f4fvvcLxv/ds9+2xF8LLAjiMLKJD0vam6q48klyg4DtHkWEhTajxS6iM37e22g
c2E14OJRlrtVFpKENoNkFWHU9JzPT/OCNYQhTWpOaev9GmCV3UZ/LeePFSQ7labvb694tY7AQxs4
EwBdQJuLr15EITORlcaJqfqWug/dtpwe9Wh6b/XNPgPZND12RuACxSCnzDcC08pHpWWKMhFXFLAZ
sYI+h0o4jWOVnuPBuOOdr3fVIU3u8vh4e4nrdmwawVB/wFctrLCapTKulDo927r0MurN936wTvkU
3BfkuRsne+XeZU2/bQkxXa0SYyosbPUVcTCL2t5VtfipTpPnZAQLVG0R+qzEXRACyzz4UnWmIXb9
+TJNq5pC5/PJ4efZ6lw7PtzevZUjcWVAWFFqp402tlzuM+Tw3R4JqWOQnewnUBcHs26O+pYK+vqK
KPIwfkTlTqTsLevWUFJ1ua8C81VSjScGMD/eXtOqCeanARIi3kO/8nrTxkb2K0nmmOdjdtfbxiEc
NzBTWxaWf784VWgnOn4FxeHZpndNgbP1yw1PW7lDCIW/1yB4dRiZWgaiJz2b6nNFuzCt/6Niv2Fk
7eNTOwXYRhV1gddfL0Ou5V6nlA+eU+6XARL0vifnbpGeXSSA9OFZmeQPhhre3f4+ayf20qzgc+PU
pkMOAOwc+g9y8yrp1HOgdAu2SplrwY+09ff6hNt+pNwTmyrrixcaVT9XId5tmWbsjegpNR7TSXmc
IudbPugmDQ8/23gLrFQnrswLeUCg9J2ulpiv/cc5/dgPgzu73VQikozErr9hbX1XKZDxfluoYASv
j/omTEsNazrkWHPjqvpOSu9zYwvGveaZBHSkmwAb86ASVpWGVmMFS1xnvoKAlFifLYovdr4VKFbt
LFN9y2wt6xGds6SJDWVJem7tFzuwd51zGsqtMYC1g7xI0CO+zFQJo8nXJ0CZpNqXWhajSVK+yyqq
VVJsbMnWrF0b8MqSbyJfQjFfOMxTm6uFAiPouVHMnT88+/JTpdzXWb9Tt7CVawsicFBks2TEWESC
3kwacitrlfTslEW9A98Ov3SRTBt1t7VvA0AD7WFgRZwwwdekWTX6yAelHUfp6Gr+11mNdqnDmPzt
SLG2cSD5tV+VHDQOhdxp0lIzbFVWkyn3ZR3fAQg3g6MiW56TbL2p13aOYUvAD3wn8jTRr7UoqWaj
z85NFRxo7y7ViNurWbXAe509U1XmAoTVpKpEBhoS0xeiGqmc3Hyre7wWAxBG/p8FIV3Pyn40tCSj
r9t8b5LsPu9+yulLYKUbEXzt+1/aEb5/3GnOUC+307KSpYdTwxew8SBcWwsIUlBiaGrjaMJu2Uk3
dQmT0mfV145SjSx4Ex7m9ptfbA0crlqC6BMAOzVP/ZfwzsVtXmVFbXUKkUaTPxXVk0NeHmmR62TW
hjuvbRsgeSDyv7jMxY5y6LQ+Gp5jerba+ybSTnybZDNurnnZpRHBj4u6Tcq45WwGpkFqf9+0W+xm
q8vQ4E/jP8SjRfaIWO/8vuuxMMDq1DL/2Rivm+OSW0aE8K8FimSqGXulRyhVdj+X8+IMw+72kdyy
IqQig94HScOg+rnMg2KX9rbljXbVwE4ROxsxcy2WMf1kLLqHCw/M8lMuvCyVfUfK5zg7O/VsoilZ
D/81QWm7YShLz1Oef+/NTt1wuFXPBr8AY9tCdSrWCaGZZvQtTTLiNKLJTOvWCRSMeb8zh9fbG7lm
CbI7Fa9A3emNEkckhVJV5MyOKQZiHDlsks8QukDfsDGFvHiv8IQH+7gMIILIXfR8hF3spzEvjSxb
HkTj8C75XgzvQIV4nbZopnqbZZa10wTWnf4/xHQQIgkRFSaGKdfsKsMNJ3c2dbfbalWvZYl0Hok7
NJW464Q4pzYQtgY1K0oq3+2Sap+bX6Kv0C7ZqIhtz3CtJsX0zJbuFSSZHOLrHcxmcoIyK7DnN09N
Fj4XlHQCGY742JTcMf0R5D+H6KDATf/nLnJpWNjKumeUMWsw3IT1EUk2d4r6g589p1s4l7VDDT3D
giyGOoE9FVYol/PYAIMEusxKIm/q7vvg5+3FrNtYej6UODTsXNvQjDi0gdlmzEEE82GREfRqzfpp
TEqwv21pzeMXzhw8hEIKPCLXliDeLJW8x5I9tgOYMKUnczTAfTj1KEOhE7QPnW9Wd3PVKt/mXt2q
zK+udGE0wGVIKEV/aQMptamo8tns0rPhKClmT98CQK2FD8aY/2dE8A3JHoiZSJaco2A4BsG4G/rn
yFafNucL16KwiWoVoyvweysibChNINyrDJ8Z1xBx3fqhsaERliV3v3GxrNkhZizlTKj0TBG/Y7Rm
k9u9TpxSg12Yv/jVTz3tD20DR1C/kY2tEHmrKvxbSyvDAiAhAiD7LOojtDKWwd3ubPUmzBN14dk5
GiFtuJ/AEAFhGI+D85o0ySEc1Pu2M7446uhVyRZxyOrCYaewuXQYdDaEgyH7/dCpcZifO/l+CLVD
h9KClb9rjQ/+oJ9uH40VW6Qh1FVhSaYvJXZ5I2Oc7EqGv1YqHfOxmmRYz4IsQ1MWVKPVZAUsWkW6
cR6VVatgcJbgyXC6IbwZjcxqIy2oozMIN8//VBiHzHRHx63UR2bZ9o4WPSnxQyr1TJB/Gwee/Mpn
pej2LbMw+ZaO8srB0agMohwE2wPjdMLBMQdH6owe8lzVaQ/5wWhC15SOUbU1YrxuZynmEoGIrcKt
kRtGKOcqZOajH1cHoHeNi97nuAc3OdyBFa02zs/KvQt3BTM+sBLzwhRvRUlqhtlho89TB/J/Tvx8
142GumFlJbZdWRF2j+nEyGKCDenj6cOAmGgYHXIz3fDSVSMwUi/9M0C9YpVtKK0m1OsBdb46P1rq
U1Yy1b/FGrr6fS6MLE57kV2WWU6eb/dUuQAlxx997RVxBO3Pn2TUfBZ+V2BusBoLng8f3lwqFivp
Ve0+kfev8+TZdbJRyPqVUwk53pUZIYREk4Faow/Ve5CEXqLcJ+ZjpEvH0pi8odU/wIkDLeqzkr9M
8slhoN5pxp1fNTtdfQ87p1vvnZGZ4O8oz6OPWmt3nOWzlDSnYogB4zwaJ8AO+66U9n7zYG/Je6x9
bajgFlka4NXwS1x/iKxQg77VoRCWuiOXupck5Iyt/uePCW2ZDYa4AVTcm8LImCnUtxcrueb56b0z
w6715Lefdevjn4dYAjk4UKoqNEwWv7vwK2W0YOfuqJ4axgyiwQ7+q9tI3c1+Jh0NaFJ29iKlc9vm
6hZe2BR8eQ6lIW06Fkcw98zs+6jcR3/BXcMAK5SfC+u4Aervel1GOw6qmjL1TJnRbbMHJgkL6xgc
bq9kLYqBXCQ081KmlLHk/he710/QDkYWI+pR7rtp8yPUjrcNrHUXtUsLQnYojX2Tqv4yvW0mR6qp
B3Ns3V7+mKrVfsw0Gkb3tfGs9zvLKty8//M+CNbtX2MEAMbEykmg170cp0zMWlXAHEGal7sQQpcN
f1gRfl7+OG8+oifQNEcI06afV9wRNQOD0sGIv8GMtmeu7678P9LOazluZenST4QIeHMLtKMVKYky
vEFoSyK893j6+Ur/zDndIKYxWxO6U0cwUVVZWVWZK9fq3MTVmwjBKcslp5pPO2gAPurDiTSumfQH
kMXIOu2mzfzX2hXg/IMW3uNko98EAUh6Cx6AGmTUqHijank6klDzuHF+rA9f9LbgQzC7mos9aIRh
JoddzhqjAVr6yW6mlzzxv4U2Qo0P2kP+z6hCZ9IfoGw+jA/KR3k6BIqgYUqRs7rucKsjP/uWxd6s
4klC9ZUVN82dNf8cJBr4i1NhumWyVZ1aY3IB2QuPC0lzKEeWzUOpRorbGGjA8OXnPLbB1rVuojxI
1a0/WQc/iFA02VnO5zLaj+VpEg33Q7+Rb1iLReffsFjpkKqUngnuuCnIdoLf1jC9TRlWsUmXBx6v
O5Dd5J8dIB2XYcKJ6qkaZ9olYN/htqOqt01+O2T/yNp93/8w/a0igfh77+xxZybGikfdkqDGmMvc
yQ0mljxkFZEmTpG7RGGCzobr3rKWbIAKD+EAkd/gLqhdjiyIS1+i5Et7eNIjO/exUixP5HL9qPSc
HmQXwYqXwccNsyIgvBsg5AS8/XkVcI+8NJtpSWwhbSRIdZ1DNaceQqV+/WuoXeU+iZ0HZ35R8vk2
3rgfrZFAwFEG+YMprgBk3S7tKnJYaukAR56j/oyRfY60Ym8YSBcWd3kY7OpQp8I6uW0AK9E8u2bU
nLhYbzwHV1f37CMW3jT6eRQ3Bq0jsvWVMrI30KACsPgm3uKJXzvdyIgBcRPUKHBvLkY7mhAmCOVi
PzJ+F2U9eKEUWxsutJIeI3tCplnhpSU44C6NWHFhx3YQEwQs+WbSRUrbHZ+DUaHjp3f9ZmPy1vY7
BP+WAAbiQMvrm2VHsSifsRUHLfLyyn9w0vTNr/2toL4WSGGWh/ySnDC7fnGmTWYQOIlM/1Kr1SdD
6XdZdjdDhFJ5SniXTvdBlbuR+ag6X+ArqYdDKpunpkf87HOgbJXz1hYS/RWy0nwRkXbhtmMxyDWk
NzS7amVyY1ttvI+CRtm4169FOdwE+TaY7cFCLfwyL2ZtKkcddvLeP4aptM8jEEFhs0Mn3W3z26bq
n2Or/IsADjoOKTXaQLmFLfyH1jogWaTr7sPe9uhUscoEpr/j9YCzNoHnRsTvZ/c8RSl0ZQAJdD/X
z+X8RQ+3KMX+cNQsI9q5hcUS+TNvP6Ng8kLnQ2F2O58mAyMrbmUaYnJrdrNAvAMyiKfD7EOcPEjc
ROACQ/ryWGbtAF5Td3mWwGcV3RqF9RgP+yCdD7p2bCDeUepTqx6saAvrv+bk51+9WPJkqiXA62LJ
4Rou9sFou376GqVem/xFbY3nCZRJMEuA+lnCEmhwMZLCIfTSxbATdwOJ7ESqHP5iocEVkavkbAGW
dbnQM70ffeL/IUG1weREnpRsZMnXAhCcmv+xsFhoqVHmcWyZskIBXTGYnh3eF8jPXB/HuhWohXk6
igv8YhxdoKdZ17ArrNHa9XSdi+fwOG1si7XYDe31f6wsxpJFfhU6Btsimx9U39g5w2/S0z0iC6q6
y+Xg3/OKILQH9p7iOvR71sLbimEa9cyhzynKH0kNZGPy0EGAQDE++Jvpo1RLJgw2TGoMl24Q1X6S
Nz7MMIKDYOLMc4aXbUZh8b3v9vyZlcV4GOpcWIJ0I+zKfdpNz3Yv8v23c7MFi14LzSJbQepY0O7q
Yh+fxS/LTOrW8lmoFHbynLpTZXhG+g1UW6kne6Xfk2y57oCrkeHMonCdM4tRbgVSGLGRmqLf+ap6
mBxkx+w+OBVt+LX2t7K2q66IOBzCq0Lb892KFUlWJYJzJslrxx3D2jiNZnOT50npVmkQ7Qb86ZiO
8dYVeHWnnRleLGIIBcIY5Zzzpuhm6B5U/Tdw0b/xR0iZ4UsUcj1LrG1EId6ffYhMfEc7AvpIeB03
5vNfLBmdyBRNiH7vlGkCP2xAvBIzqG24nRbfjF+dfuZUKY5OskVRv1bTgCeZzC/8troA6186iJ77
fdNKxEG7RL5emU9wLjjc33vKQ6mLHl74IN9mLjyl6dEy99YWGdjK5gN9ArqJkfIu+0OhcOagYaBJ
ipGiDhBLKY/roPxWhRUUWqgc+0GxcUlZNQZkC7AqWTbEfy4Ha3X1mCYS7WqDPOW7sU57r2gzbWfT
iI26Ncpg15dy1R6MjWBrxXouL3xRYhuDMbR024wasPNeuc2mxpPnfK9G4c/rtlY2AGAqJPf+CLnb
f8opZxOZVbZaymw+KmEA64J0JF1Ap8dOL/14462wZWoRVJqpiEOJtr97xeddGXWuMsZurST76yMS
rreIy4imiNsG3eWCE/JytaR06rPOApRdD/1Ess0+VOHw/bqNlYhM5KchSnd4jqADcGkjHILcKg1g
0nqFNAt9WXdykOznYq81yr6Isu90h7bS23Wja/NHxRISe4jl6SlZ7LkJpWjEy22ua0BVk/o1JZco
STfXjaxEYiE9I97lpPSAXV2OLDNrK255Z9y3QeMljnqQg4/GbQgnsPQybyUoV44ZcBViT9GgCTvu
YhqzqTMlecZYkX/JoOqMXrXYd4c48wAeXB/X6uSBIwWsJhhK3jVyl2Ut0/DFuOJCcwNfko9U9TOv
rKdpd93U6qjOTC3eNNKc8hQo8fOIMpzcvg7Dx8n+UHeWW5Vb59easwPBFIJk0CmQy75crq4vuzQb
GJYTfOxNEClQS14fzVqSiAgvSDZsVLzpgb80ESdDaA0aoZaWATdwKq6GExXsyUtSyY2a+Rhlvwxy
f468hbJfi4OITUMhgmu810GilhWiJkXbazOln9NuRB+ruI1iZx/9RVmIKu1/LYkvOYuCPVIXXWzS
7Bq0dekpkYkyoj+qnm2k8oZ3rDniualFeNJmOx6Lgh63KnwrszfUT2z99vqSrc8bpzMbi7zlkoyi
NjMnLSxGI+uxV0AmaBW3eREcom4jWKx5H83VggoJpljEDC6nrdaSLk5y2It7WLHgu5Di7Hh9KH9w
8ctoDrkPr0aHlA/Xp0sTTjlIcHWLhpTUbbRmr+6LwgPjEpys+dMQvc35TUw9BUmeAQGW8msLz8zs
VekrClpufBsHNxDih8DGNz5sbRkhzwHFDViQKvViGadJauvG5rssGwYP6ff4/8C2vTa95GVJBdM7
ReBaeOVQaaPVWw6BJJ/I4CsAe7ZSomvh/tzEYhh+oKLZhkzmfZvFp0B9mOLBM5GSyrMPfhzc+pov
uwqYjbH63Na2W31Kip0xWcdCSXZa+NGI7upyq/i3+k2EG1adihIXvMsln7SyT1DKAyJrFQ+q+Smc
filxdafm2mOt6Tfw922BuMQo3zkZRUBx1xKY2cVEp/Ks9jTx085TPClKdSitX53IgmV3ZvZy3aHX
yia6gIrhzCSjOcYvRzdKmWIGCe2nvoq/6vGJ64KH5MApku1jMjW7tiTx0z2Mk+7ZUfScN+OT3dpf
wQQdrn/KWphguCCq6a6AVmWxe3U/KdVRIrx22rMRDq46fu1LOH8+XjezRkCuk98j+8PTldAnttJZ
cFVqHV0Vi0R0V+mfHKP+5QTtnZ6i5jBHn219lyT7PHAjv7Z2Sm2erltf26fcbrlkiPZ1Ysil8aaT
MrWCouM+0Y7+bHlVGx7GIts4JNcc6A9jNvdOg1e6emkl0CbNgGwX6EXSu2ZcSWAbcjDqQObKXv8Z
NtJGtnZ1WDBCwLvD+hHkLw0q6hBAgaJThCeTKDq+K+dVtTcc5LoRY1kecqTEJ/IYEdXEOzm7HcyT
Ym/k09ZCHEjh/z0Opu5yHJI5d0MqwARSf4v4hLstL7W6NGcWFt43h35IOgPvMxGT0Oj4hgbpV9Ld
wru74QRbY1nE0lj2UZehLnE/2w8FFOZTuBGt114dZ5P1B21wtpH0PgTt6TOUuXPJ1RbRoTHcfpdP
b5r9Kew2rG2s/jKZOoaSPkaqWBppV4XlAfWafWVuQBRWEwngZwVciUTCO/qKOsxDM4jZn7JE9nlU
XWdWUfK1jr1DiryeIHX6hgBgmGbPUWdR1E6P6DwebTPr3TbZKuavLuHZ1yz2sT2qYTvZeLwV9UjD
j9ZHvdS2KudbRhYeWQyJ4owyQy5yZT9VL1Mm7a8HvS0Li/Os0422yhwsOPlrNtwV8lZGcj2mn03U
wteBFYXG0GFB0r7Enb7345sp7uCu3pNrjYZbJex3RRZ7Nrzj18f2f/GYP7U5Udhc7oI6QhbdEQLc
g5q0spd3hql6UZd0kVeOWa7sbLmYDKJwMg0ujM/Dc6zYcBQnZWWAIpKVp05V8ujo53DU7502Ig/t
5NpWc9za6QpqgPwzrxc6fhbnvKnMqqkJ6E+d+B44HNefDv5Q7Xrp98aECKdc3l7OLS3OcbmPNDuY
AirKTerFJuAa5yGWPo8fWyB2L7rjKiZ7Bdo5Tfl03fTqGOG7Rs8YICi5kMvobTROKuWaYCFXMzeK
NcXtbQf9be2W2Q820kdr10LzzJj4/Sz6aYht9t0ItiWM5tdpCLQbKx/FKzSUvaqHxGOC6e9gT/XW
VX817EK7C0Uu2R7dWBhGbKE2woyic+v/43DvjYYPk3ofDIc6+BCTmybFeX1aV0d6ZnDx4k4NRUIC
GINTMxxhACD7/TjS3BIqPOcMYxfOGw/G1VBvAwUhdQwaa7mOcwVlEYlittRbrOW3k9J8MRVQQ9eH
tZpJgN9YzCTYbGi2L1dwoCw0WQVmcjDw6NCE6s8iOk5S6ir1E4BJt6iomG6VHteclE5o1g08Jomt
xUb0a9XPEgcnpSmjbp/L8lYpArcbvmyMTjxLltvw3M7i2RLPqLLXMXam/EtNcvhB98rQjVIYoLzo
Md/J1j9Qw5sca9cNr44PDI94uxi8Khaz6syRHFszs+rUz0CgnPEVcmqr2zioxVZ+Nzog0jrUoGDc
lqCkCQRC4GctFSED4czOM+FhdHZzgMLlRqZuNcCDJgFPCAaUMS2iSkGDWp5plO+0TxYUBPZhoCRt
R19GRTn0turxeHI7iqJWp9NL4PnJg5H9yEAZX5/X1ZeaRbMc6UKgCYot4u5ZwInlzBxjnyErkOmX
vwLzUJX7vvPyb5H8WtMuYc6j6yCqkhn3s3a7lYldA4/CjkdxBWZulEbePV2yKLWNUZSNSt3rkp/6
NLo6XXT5cBresvgwwG843Cjj7ej82hj66mrThSMQPWS3l93Wsh2iARRS3lHt3sWZx+J7hCYcIAFJ
PxWdfGizI7gZgaZko3ut/iy3lTtPpSvIV7YYm9YCMBA1Qf5J7zRo3cuFyB0tNcpUgESS3HbTGgXv
wvkUtXCqOUky7OMUbbyBsgxtNMn3jakQp+c7xz8zvjhdk7asa6mkFArd1S6slc+69r0P7ik+38yx
/th0lRtmwb54C7eoHFY3Ng0JKJKCJqf98HLYXK+Cou0omMMs09oPkY08yIdxq1VubXJFZRlFPrK7
vCYvreRFVJuo6RAe6/4uiPJbtewYWfW5ClUOnvbHXCvfJC37eX1e1zzs3OwiWvrNTOF/xqx6bKkY
BmW2l/zc9a3qoZ26ja28dr5RTcOTIe8W4I3LMU6mJpXtzEwm5RuEcgXUlla0Ef/XDm16G2hCFXtW
Xd4SGj0NQ4mbNp4ReIX2naNGL/JdEu8nGNqTYksCYU03hp54IMegcEUj2yJMympV/E/NvDQqL2p+
BBWEFVWDTtezc+pS6VCGvHirPazmbjNFp0rlddXOe7u0f5ShvPGQX51iStyg3WHqIKt0OcWdJKe6
FLKeml67kvKSaEDlrC1gzOq7g74AJH8A/xEdF1ejYYpLFQlC9kREkfumaxNXTiwAS/2uj/eg3PXS
i3KktzcO2dXhAXAXfcZUxpb0LYi7GFnYwr2a9bbgCDFGczf4G266OjoAxgg4076GlcXoVKVVU63s
qIdFUXFn54iIJxok/44vxzftrLYHHl7a3VTyX4X9XRsquPZ5En+6vjfXeuhIUVI9EPltKnMiMp2d
fG3dx47Ek+q+n56CZFdHA3J6FaoUJ8vaF/PekLQHeKiqudkFefhd1U++/iDB5lsIgtw2OF3/nrXJ
P/+chadDuGvUVMJhwbLiUwfKfh5fcmnLt9YCIR2hYEtBCANmXQT6uZXyYag4ZbLG2lvO6zTWd4UF
as+kUbMJHi21cqviL/rLRR/qf6wuwm+amumUQA55X1pvmdp7NuCC+Ys1am6WzR4R0rs+l2uHCtAk
Mm4wAXCsLM7SqRntNlChXneSF5qzDyiB2VXodfbGLW51zSBqAbL6B8G2WLMgavzAnogHkv4WSvAD
QeLXqluJjlUrZJXBrcLAxvX30lED8m1t31L+LJr0weh+k0k6BPPv61O2dlShdfofI+IjznbDVGVV
1YkqtW413lS9ydBD6U9ztsuHeiMCrPrgmanFrOVNEnVyXCDCO2hfFXqgM7Pbj7V+Y6XoDMj6je2P
+yjejKurXnFmd3FAwq2OphNoq/ug8X+15GGNaPw1m9LdLBPHr0/n6sH1P3KPFoRL1P8v57OmH8sK
hCBM3+718FkePdl8yrOD3X/Igx825PH2/GBZIWLAD4H8LSDTV3DPH9Oth/2q9/AsBGb550MWO94o
HXXQRfG8jGJPUV9UM3HL+Xh9uMIFl/dHtgB9bLxpDJ7Xl6N1EkBJQY/3KEGwo+2BVKa54TWrq3dm
YrF609xPptTjNUETPtamsbPq5hBa+i+hZ3x9NKtTdmZqcUL5VaEPvRhN1LzJJQDE8He51biwboNO
f2jMaGxcNhcbJWhtWcCfajn3bOl3bRcuZ/rfDOS/RhZrnzptVnbst3t7fhZU53L/0E9b3RGrkcP8
r5FFcB+yadIjJEruqbKikXYspc8K5esZmaUi+P43A4Iei0cbGZYlfl+V+wnwAk5QK2DG6pfS0t06
2fC01aWxoUIRbCgA1ISzn4XCPsqGPhQXFKjvB5cmpf5kj4V/QHfJ+f80JT7lzNRQpIriF8ydn3/J
u2w3VM8TkPnrkya+993mpLgOhMYEx7XsCJrqKO98bQBhUlsvw2z/ljbbZVfTGY4o9P6hW6WP43Ig
mRWaetagXZFZAS2RYf+o6NldjmZF0HaHKGufWrYpzYEPUpmQydybyIODpgh3iRbcD6a/kclZXcOz
71msIUDo3g9NQBuNqK4Mz9BDlcmX6/O6EpEop2u815FPI9m3CHp13jPODj/Ju+40ynZ8hOix2IWp
NbmDvMXkuNbYdWFuEQBL1Sn6YGQZs3I45DXhYvhHmeUXWx6+Cr2HML1JrBupQXUly/aQW+4iZSOe
CBMLT6LhgA4WupJMADGLVZZGXzfzCV37IkacE8J3Q+q8Wp73aDM+xeNzOP77c+XC4GIZEzOUJ7iq
ALRB1w0+w5r2up/bG1ZWItiFlcUubNBZ0XOdYU3FG+T85UFBk5QSQ7mF2lzLdl1YEi51tt+5Z3Rx
S20MSomPoflcRsOu0x7mU2I8QZm30ws0dR5a4LddvxEE/i+mgS+Jlys8zIu1g4PLlpMGlt3I/JRw
OgclzTa8K4+JEu1teA3gPn+wp4+jqT5m1Rbad2U/MnCTVjMQkM67nrZ8jEEVJ3Drz322S9rbBKCb
lH68viFXLpbU78GFg/CFV0pbnNt2mYKltimaRW/QodTPvn6XGkhez/cqt73M/H3d3B+Y6Lvt8F97
+uKOBy1yUMs9PbNhdhjym/A+OYXPXbrrhg9ynbiowVvkqdXPE/2CCq1HwO6bX4rxwU+93NgFg1uO
e+WDdFS22txWIj4oAzaqKMmJRMKlm42gW5Gkm3hv6W9kywt7Y+SrG4Y2DSoNKjIq79Rz4461DkUa
aFTuwuFLBAd1uAuMN5DKG7D0tc5zxsLVFfQOXVXOwm9LNSBhEPF2VBQgaF+HbKfoX9R2dqcaHrns
M9Qtu1S37u0i8HrzkI8fQuNQ1d1O4rZtmq9bAjXrH2TQJi3om6i4LD4o4kPD0eGDYBdCZNQsd8kj
naeHQH3t8o9peldZDiXCHayKkf6i7sruddZPIQTnTvYXsl/UDpDhYCUcGjnFQp3FE0sOk3mKaM8Z
gcUaxndnK+G3uqXODCwOnbnWlNwZ8SS/+dLZ03GoxhvNvjWqn7Vufx+1LykNEde31WqoODO52MVK
jB+UPSbz9EWPboO4p76k7a4bWSvTsTXQurIoO1DjF19xNnOEqEKJM3DmeYk0SkridJ84jnVQZRR0
ZKdtD8CCZjeQR2qhuuQfeyXqN86d1cmFFhGmKkr80NlcfkNmDtVAPpV4Vf7QvuJFe56JuQxASJs9
23q+PuTVw5t9RKkFQdl3tGO9rPlBhvjMPR3MHxKj26G44zbDyejz2+RplNtuYyFXo9CZwcVG8eUi
rLWR7EjfPgRCWkDZcv/VCRQJfZpkyOAtE6VJVCpGYiMUKDhg4/RH1nlK4+X/mMnez0sPDbCNIa0b
NAChk1oCQrmI+HEZ8y4RnbyWgZBsqd/H47zX43QfZJIXGztd3of6FiZgLWOK0LxKTpaOTxqBFru8
auOwi4MQ+SDBHF5lSuRZY2nuOjX1j1kH71c7azNU29axNpz4pFpT/XFygmjDX1c3DRh16GOB6nK+
LK4vlpw2VKGYb05V86gU8l7R3npjOGT1c929Kv59mG5cstecCIp+8RIjtQDj9+UeGXyn1Uf4Q+9h
+XbD6k01v1/fFmsVUBga/o8FyF0uLbST3NV2QydD2buxnv9Qh/14J3f997zob8b2g0rhZvwS5C8B
nQ6zDAbc3NiZq3czOkbJigMAJ3uy+AS9aohFQtbXbMvfSZ+XrjUpBzphPKkdP6RWiu7mzghp9Q1O
TaDeqrl62pgFEWuWdxmgqzSnI7pGPnzhY1OcjmXQkDKVlPBLjvgg4Ja9P0teZqontZY9GS4JI4fl
FAKcEQ6E6/bXNta5+cUyI3vCBNjECqhYoLAp6f6sXPWXAlsF9QG53mlWvHEErJ0z5ybFJ52dAEoc
G9VYiujb/cgjaycKZsEmXnJ1YOxcIFwIV4HRvbQS5W0hT4oPemhO3VamjTXc18M3LXiVi/vMqA6U
kjbevqvbVKO/VLQrQMK/BDUmiZMYYSOzTa2Gs+RbOzqU6L5FmQ/n7+zxxPCH+TnrB+/6Iq7tVdFN
JYDQtKYt7Vphr1aTRddHkJiC7DHSt54Ra09uqMAElRW3L3mZNesHZUILl2hQOg+aFLtZ9KUbK3ez
Xiy8fbkbzu0sT+ZQbUMpIGma6+Mubf3I01KNG5bazfuJUMzFM9mqvq2dz+c21UtPaWeat+yS3Nac
HOzqy/jLLl47pNEHN+2bv1gpzhHEE2h34jm/CDhw/WryEFNs6oo3ya9cc6vnYm1zcUHmH6IedCku
BuOMYy1ZM+nN+VPcPEjockdtsxEz1iTEAeWB4AC5oCDctAgasYzQnZPyqGyjVj1Fvj3tpqhod7nT
S+hhasoJBB2cAnnkeFqfdjtraOHINSrDVe26fE17NHMce1cEvu/R/yWO1anej0Vtez56mp6TBlva
pGsTw+HJ5YGvplK/mJik08I4ktEYo6PWgxDQtl2z3wKhrW1EThM2CG3mdLUt3DfqfEBOYZTep6RJ
lf4tL7a6vdeclbcY25yWHfxncVyMTVPqoYycBA9sT+IGmTWB15gPxFKBWtrkzF2dtjN7i6XWc14h
Nu9oQJjPdaYf+mLwNhN6a4Pi/ga7JFl5GGIWuyI0eiNXrQZJCdV0p4T9rlAGlse9I9eHrohPelOc
/n3IPDe5WCmjl5oCqUHI34MfJPd2MuzG1y2sXi7OTSw8zpFpQqn9IaUzpbeOZj0AJJbD4c6pquCY
cz+HTrmdj6VMA50UlTyhNdwlC1PlGaU6eatBes03zz9n8SpI51TqLIMRh9zZBcpt+IuqrChBwUHg
0Dj5jqsODlI/zXpUaIz+TlWflQ5SNunl+qyuHUTwEICco2iKCIkY5dnlIQmNuvYVMamF4/X54Mbg
NBQHqeuNw3zt/gDWBrJT+rx5WixWr6u1cupzHTkNFEfmcT7q8mtsvIa5ceuHxa6erH2YbL2rVn2G
wEo7PCctdCaL4QERliRoVhG+gFxEHoznIh+8KNURNPs89PNem75mVuJZKBQU4bDzHXBz1yd47QR2
ALM65AxhW1zSERC4e1+ZfTFumIxE4puWxzz22tG+nax8L22Kxa3sfhOaNiHWZKMMbC9CzKwPRaGO
iALXkuitvLPKXa9/mObEM+EL2jogV8YHWQb9f0B24WpbNvD7eUfDfsq6huq9mnzNx5/1j7J4nLeK
FGt2LIG8UEhWmUAVFo6aJxYFLROhjPxO9+8T0/gwNc2L0UH9pio/ri/a2kuVoxjskJD6e8/ilTiR
bfXCWmNlqjv3SrkrG9Smkjp2KNQ5n1Mn62+H1Gq9AhQuctX6cEwAOx6vf8jK9oRmBRgvECpxMViM
uiqVWlY6BA2kuvL68ufc7Wzub91WS9zK7gStT5JVUD6RWl+8IVp0jfJxLLP7Wid/NLRuY99UN5rj
KTPc1L/z5C8uwEBE0SglwIkazCIclHGUjZHQnohNLqHyJ6mMdoojOh+26L7WtoNNol4Is1mEuMUU
In4yWHlvpPeFv5fk+JDEau4aZngYCgcFxSojS6Zu+Y8I/ot79x9aK5ILIFEAYV96q5pLYWD7CA1Y
yhA/oqL3XfHp3fQdP3TcIS1g/y+T7OCDGX7sgrk8qvaYv4xJHsI4Pcz7UlN4xV33pZWrBz0Rgv4F
/KiQmrr8Jn1AtM32ETDJgz47zFnaeVHIPrV6datev7ZZuVD9iQnUapcwijpBYAo2AMR55t9mPd32
8NfveBUce2mr8rwGUCG0CsEhA2CIoy+GVSpapPRRjlpKXQ+PfWj5ex+AONifMNgbqhKdiryw9xEl
P29SBoq6BM/9OAgeqKFu9sqAhkuYysPdOOfjQW42+d5XZwOUII2fjuAfEb+fnbGtlmeotNcZ5ZWi
OCZFqR2NPHQOSWGm+9nQoyfd9/Ob66u9FjkAWgnADODEd2/nBl79uQUNBQyvewws7WmavtWmXLiy
v8Vnv3ITMjniIM0DkCzYJy7Hp6QRShM5zl7Wt4b5nBZbW3hlLCjXgbT8o0LJHeLSQK4FdjsHLHFp
fOyjjxKsI4riVfrp+pStrJNF9srUYTik6raEOrURDZuJMrFOIceM/Zjas2uMkjup7U01/rxubGXS
INjjskPZCUICeeG2Sp45gRkq7Mb8Q9w+ZPmWvuqaAdQMeKFx/hFpF5M2NnmSKjGjaYrS3ieaIrlt
01rH68NYCSqWBkfgH8UdmOYXvj2x8hN0atl91ySuNs6eMr6QPNoIXatjoRxKjQjuGcqBlw5Avxht
bTn92Y5O+ammXLgnNaxuWFlzMwTMyTVRgqINcHEINtnYFdSgClrz/B+O/+SH1mFI7FOQ/oUeI6Vd
Mj9c0GBkXXYBQVMaadWMoolUVtZdrTeNa4V6dor0QNtfX6CVQVFWw4QAdpJMWzxTqtoew1xykLyR
0h39q7CYaHDewWRy3c7aVZsKBkhcsq6Cp3jhb0aWlxYcBdm9yJF8lPQvnflPPd/nhuwO0p3tzbDn
tk9Su9uwKx6zi6OW3iOhcy7w9VxeLn0jHH1xgGmowxTtaQqTvd5/dPLhblDorRyDB79UPFt+sExp
w/LazAr9LOr06PnAy3FpOOgcn3Q7TineFq0OT1HxfYRfSn25PsKVLcbNDxJdAMDoky/DUtCAuyu7
KL9P1bdqeKBlTAn/fUshJqioOVDJGu9ENbuZu4psZfn9KL3m1mtI0X+zU2xlDwPJFwzSkMS+r7mE
2WiHsVn8GYZBLaLZIutYXY8zA4tQVJTyWMPmkN/XzgPwvRn5iqp+2EyprpnhwYMwLCJmJqCEy2WH
T6mvTSXO75X+rrSR9k3+6YNvUfHt+qqvmiFRRIqNvBSYgUsz0qTKddV1OVLc2jHbNwGjUVvP2epb
WmsfoJvoP4b+JOHPbieTlSS1VPSsfee4mt3uMYi4ePTMUd70d+I2Gg2Vmxqf43QXHebAvLcb53aG
z6z/LTuf//WwKev+ubRQz+Z4vBy2MSvl1IYkxvP8Ve+/++ZHyXyKtiSyVrbUhZXFmyAou6FQcupU
qTPcOnsjQWqg3OKOWitf0JQHoJTDRAiJLkIveHs1snSS01QZi8lyhyNzWcmyYBc2jOMcma6q5ffX
J3B1aORkDbKlVMeXXSlxVipVDLHufSQfw7JyY+lJaTdi/YpvwowJJzsnOSSLS9o5qjGWlXeAJHV9
2vVD4E1FcUjAuftJuBFkhZsvovuFqcVuc2pQgZWNqUl+MOP+Lkpbzv8bHuielP8Om/wUbDH6Cxe7
ZlKM/mxD+FouN2ML5NIeX+BPK+4sy3QbY94pdExeX6yt0S28PaxnWZUsTJXG3v8yVcVTbN7l3Wtt
PlXJd98pN2ZzLa8B9xzwVi66jgNq5HJsbAq/nhRwiHPzHMuqW0v0iSK0NevabgpDVxf8+p5qBZSk
KnuDU3jNNc+NL/YDL4dMUUvWUkVLUFVcRXs2u1/XZ1RfWbxzGwt/4QURTEOODaUvdvDt7QKz2hjG
uglOY+7WGuC8xYUjhuy5HHRe84JU7LEJ/GbvK5J1c30ga64hsDTowcApRv/95UqRbNPyujOgUhN6
JM7gBaEN4xJZEvVb094k3cd82nrIbdkUv595viRPdd1U2CwoE8CTTzHfreNDM3Ununc7+bez1Ta9
tteAW/NqhGaLh9diA6gRN0pJdwAMqN+V4gHpghMkXtw90vjpL+bzzNJibNw8elzCx/Oj0RuG0huN
u7m5C5IXNVdAq4pCyb9/tvDAo15ucPHhkrbsMs3VILIlg/JVQ8XioCjD81DL0b/f08IKD1ZIPUSh
bOGP5pRWo5YiIF1XI1oY0iHuvUozjmqvuE3wc+rA/o/RXf/FN26uz+n7cwDL5Bb+vDBJNi/qTGZT
Rpw0FCh09WFIU3HdarQXuguvm1kB5V/aWYwwHSM5nVWKZmkln4rgWwxPjQ4RWQKeom6/qtWLwhUc
pbLpM5yGfW5RxlBQsZHKDSKv91ufD+F5SGoduRy67S83iC3VmllnDNjMHrU29Iz55fpQNwwskbha
5tRo2xeUY6zK9fPXeAuIvnIpYQiimVBgG0R2+3IIia11WW0xl2qon5LGOJTNUy4/9PlTPHXoL92m
I8Sh0xYHkQhXl4cqZgXyiTIu8WwZziYDcbleQRxaTfdcTupfqvSURdm+le3dZtF+dRaRjRGVH7Ez
Fv4yxgoSOaMwFlquJT1xzdw4uN8fZQxHJIuA8nLZWnYYx76hhnOIhSREJxOwTQcwuyi2LudbZsRA
zwIyjz7wDcJMRvlSdHA1+cNkdH81GAHZEIy7vGcvrcS1ohqdP/+PBjk9JuC7Yca/7tgrXR+QK+Fy
hngqU8FZHP5xSppWl2FtzB71zJ3Yrg0Xqse4O+rqq9FoXuC3XjglNEwGYLQ29tVqCDk3v5jJBMRN
5GdsLHvyuL0+ZuYnFTljEgNSqrhZv5NK+je7Vzs29q1anSxoSDMJQntzs8fw/ZknaKZI//C2gyV1
yd9jN4XtZzo7UD9W9c8gqulv+R3T6rI96e9zI5emFpeIMUgNKa4YdYxcpl8dwuBxipID6g5eFu0K
O3OVwct/Xl/qtd13Pr5FhCl9s+2nKUtFMsHSX4p+61gVf2AZS6jjAO/jysDxuhhVVcuFLM9U3mWZ
FbT2VfQxCF4C/WQexxdJ2tgda5GL7n7iPVJGNIYuhpPOcpnrE9aioA8Pyv8i7cp648aZ7S8SoH15
ldSr206c2JkkL0IWmxK1b6SkX38P/WEm3QyvhMlggslDAylxKxarzjnVgA6YzBqadXp9fnJHD7IN
IxhDnlfE6/O4YVgGU3qdVTk+geFSJM+OhMeF8WNyDk7+MQXCYt2Y6iq/GqWMc6IFQBR9CRwMq/3Q
sZ+JQ8K5qqAksF83pHYEJurh4pEKMUEp5PNAd/X0iRWXGe9fPryWZHho0vv+R62dTeuHZqHVZ7LT
0dSMQZlsC6ei8qioUuDlivQrRLIlP2C2Hm2sBniHqfwKRknW31fp6/oIlSaQasXFg0IC9umtO9UX
KNxYs1lcLOdEhwed7/X247oJ5dZAzUAwJZAQlwNLl+rEJK2F6weKB+m9xV87sMqqo9X+RNk6Wjem
HM+VMekALFPnL4lAbjgTCYcEzQDSiG+1w1UbAYMAqiQO2sBLk2YnEKfzRxjx0mchSuJqn/qObe09
8bz9zXNA1fZvK9LegzaykVETcBAPjeSyMR6To2VfuPOFeV8tL24HPwKDPi8+iFaX67MoBvCbaXSd
hNASEAygSdzuCqtGKzktwZJlxjgdyGLZ4ex3RmyUHSSYWt/aqrAr8OBw/kjoIk59O2nSVofw8sCz
ykfUbC8xhI8MFkLebIwd656j3SfuhQjdgwLnMSdIOORIlm911lVu06svEIt+Fb4Y4FMTbcQX6BF3
/upyEtLqUJyRo/folptWz++v0UobKHBTjjs+wStoAb8qfZnyj1oC/hL9tL6OqssHJCVIoAJgjlhG
Pg2egyrhQMuL8zltT7UX995fVTa/d8g7cxh2Zqvt1w2+FerknQMJECwmQJCCoHs7i5PpgFJZpKgz
BJ197rlVhoMl2soxxsE8zktQSd1lj+A7O41zne6AJ9WOwdCP73jeWJFRs+bMh0R7qoPkW+WVI1K8
SCY4LfqUVIA6hxVIKTvRh+PgVqN/ztMOAtf2FNz7RhbcoSBOTutjUi0WFJ5F8sTDm1wuaRSk1noU
o4uL5vd7zwLOcsiiQc93nf/vWViQ1Yfq4xuIDvGncAlXe5A5Gc9d6LZcnH4KzQ6qQ22o6RtrpHxV
gUAoZNChRoOqwK0V3UZPOSLgLAsxk2jhM4kbn32xqyWLgpp/o/lY7I2uiGy7hNADm3frE6r+ABT6
QVMCiBjtJW4/ILPdpm+5hu3fxeAVL3dDuS/s+9R69P/Kq5B9WbenimEFruBvc5IjpVORAXSA04ac
5c+ueDYS9BIym51b0ngYNqiTYvJ+OwBQ5DAAU9Qh8ScZmwaougUegCuWFi3VXvtR9NMD9U+OT9/N
ZfLXVG+JrSuHB9wxsmwo9eAuv53NGcJmrE9ZecnLISbtnWgSGACnVMVamv/B9QqhKiHWCFaQ/vZy
udqg3Zibs5EDqFG33b7Vmp1eB+e62boO1EP6ZUbaIN6Cp0hJR2EG6K46PTBQnVBoic1kOWeLv9Wu
UJFqRrVZ4BtQUPREcu92DvU0geKEB0iZWX+ahiOFjEJXdUebAFShR11VH5DmS9vPQ7/VBEV17Vxb
lq4ds0iROHXr8sJI3DtFrJexQ6bD0GtnbDv0l3tcPwyq2AXUXhOJWty1ptxW1Sg0arY28D1G/1i5
6HSa3Wf1lhCPav2ujUjT6U7IS3kJtknhHVPo01Fax3yMgvwwlv8enoClg2e2gbMEHEaGVBluV9tj
6gAz4JZ2xIy5ihYNIgwQe9walnLuXMj8vYkx/MaK9pbe8EbGsS0t5t5RY5njWvdPZuVsBX+qOwdY
G4EeRfgHmc7b/VhbUByemwQ4Ab8JtXGKx/STDmZu3mz4YtX2w6bHWLAX4LWk7UdznYHYD2RP5uy1
JY85+6DbYfvsJ9XOH9nT+uZTDuvKmnSuUyhhQVQOUBJE59NuySyAQ0cvmhov3dseYtx1c4rBYf4M
ZJkBaEaPIcmcS7lTURu+uEcrrXlBm4HvkCgwh3PVPpT5xsFSjA0ZEpSBUQLEO1/mTAb1WDd8FAe5
Pc79BRj41IU8t7+xYIo9iLQXbk2Uad9O8e3OyAE8IhWKUxcdCHDHj9rx7Gy271acXyBQ4Q0RgmBE
cjNka3aWOcix/ZD9TIm906avLrSUR/crsAQbi6TARIr8CMCn6AAFg3KGZNRakIO6vLqUJpK51pPv
1/tytOH4vfoS9PbF6l81YHp15LCJ7b/mun1IDwlSGalxZ1Xz1vco3l0gT6EEAjadaHgoBWFDNQ+V
DaAl8lC7dEpD30dhVevuhbZzSt7bRWQF8cg+kwCiooXxsr5n3/hTUgAB86hUoxwPOLVj3y6wrQ3z
RHpAHKo8OzTJmfNTq911qYZUH3uE49mTfsbrr4+6adQjp3rmegsZs/vJBSfiztFeEm8/5gc+PlSo
cnPjzKyXCk8mzbzLzEM5nPwtYpuCEwY2higyAMEJEVS5DWVX6tqYLn11ab24yJCTccmxCOwIKLE0
8n6WTtiQeacZC9qYshBfxXT0mHjI+b1o1Ncv3gHB8Dveb8XTYq5+m0v0fwDk30ZvNhlOrU8uQ0QN
2IJm1mQ3IU46NHY7bKWLFX4G+RkRr8PJoLYljtNVVDQaSW87HUgMwceUn1n6w6u+oLVyWFs0Qpev
ji93U0/eBd9o9zKUL2nGPo5mF8K9opngkXXJRpSmcEUiXwRIM+pswOxJ38OxRB5AD0KwK4+GYnwd
F/OwUO8Db7auRJUp6D0CT4sUmVD1vB06S7IlaYXYWZnlsZ+eTIeG9USjoNqqYrx1g5MWE/x/BJ1A
fcFTyKVDpDu1io/oJ5mZflwkQaQV3zW/ihziPHjTz/5AHTxZZrb3reFjmvRxmhwHi+0JMjSYahQ0
NbToe79+XFXjf0OsIjsnwE/SVFPNd7tmgcDP0n02kj36U7jNl2kLN6hw+jhYwEUjMgVuVc7HzCDJ
IYsMji8Sgf7ShKgahsmH9ZEobcABQ4bW8kFzsG5X0u2AtoBUI3I+5pOzXEpSQjp5w7eqZkuAYv+2
Ifm2WS/KpO1gA8mK0Ea4RvM9dnGYzVtIe8XJ9wFAxNWP2iEqeNK64Aiwxk1Rq8/qBzuDoi+UoNfn
S3Xory2I368OfRIAvFGWsDAvR31C6S7Yg8tn6SHAKeik8AfGULxDFgKZFSio3BrzKgSJ3igKoV81
1MlDFx2aHf1J9z70W85c8YCFK4dQpiiLoFourVFtVsRfKuAqqqJ/59n9x4DoD4WLJJxP3ScD3S0B
BQfyppxe18eo2Bw3hsUGvZpQdNttiqzBUTLJFPe2iSRPjwYjTmjr3YaDVI0R0QYEiNF6V2BJb00R
e0EXagbdhQVX+2KcAv6zeQcRMuPZ0vuocM39+tAUuEVQKX4ZlAOqjubIIotOl+ZgXbpxWo5jbmjR
jC4uUe4g79UHLYSVlrQ8k86fw6ypIdYLmdtjxnQn8geP57EWVNDmx08/FpJZRyjsbDUpUr2Db75T
endYUINAxxcoQvildUmD57TN3tMk2FnJXQatb2TuaEnicZpD3/n38TPUgxFvAaiKzSzDFXJgKXMz
xSXq5NVuMNB7zPju60iuu9qGpzOFK5NuEiEziavRhzwEkMS3y59UVes1Ji4tKGDvp3bn0yGcHD+G
esPR6u+s8o5AUxgZ4aj3qwM6ABjevmp/VNlxSIJYbw6BG9UTMjyQ15mHkAbNZ2vcwjcpMOrYM/98
5W9yAcPckyKpoXTYlzvWf8GjNpznd8wa9xpUO4Cd+Svly+eqO/XswRrzjYtN4d4AA0LnHcDsID4j
F/TMpdHaNAcetBDEzEc3gfQ5+pei7zFJrBhwg/9oT9p5RcNzbeFYkyG7JIUZWuiCQYJTM5QhQ+pX
+yNzqJJC2wfZg7dHyZWzybQUDR08TC40E0LNf9asPnQBxdGgDqeZTyPpNzz4W+Pm3zbdG4FGYPBx
C95uugZerHJmqBA6HDl/lgNESdHg3BrOnebGDdjMVnWcq+eOdseC6/ss8SK/XZ7LOTklxodyuaBf
GFRa6Luh3tfBnlj+p3UvpXLAop8Urk2h/CMX6ny3JV6X2XBSjKE6p6ErrukN+8acd+5izRvIRJUP
xtSL6UdYh9Lg7XykjTeaNYS+Lnld7+zCguYrDnv5UlrkfYtWMH1vviyVe1wfoyLKEWsO4IiQhsE6
3FodhgqsPiA3QMB70rwKbUaO3vJ53YZyHgE0FmhIYJbkB22tt8D2t4jWPPptGFyBNBPyDNmWtpjK
DoJOMG5FlRDqoLdjSUrS/U/VwqTnBs1/dIugZ9neJVtPdJUvuDYk+UvN7K2KuAjb+hSN2FryNPmP
0N5j9nCYumRn9eSwPoMiOpPPCsioaMKGhACAUdLeQGmzZsMbKiN5noh9X9n3Oosa3zuXaAf2B7ag
PAEunWhyJOvn1DpnZDAAk/MzG6JTfNzVkGhogochz46QeN0SUFHesSjq/2NQ2oJdMhRz6QLngu7W
i7YvUvvZ0L9DayyuxwjNftH7JU5wzCGPsj5SFZoB3dRQ7EejLGSp5BcUZFucntpAaHVeQI5ME0ii
vl3Q+nC0kZz1tUPlJsVdlbfkznXbaUd99pgaBB1xWtO5N0C02PCKquOIpgi2oNlAF0fOtfQeS4O2
4IAX9YClBa8+Gk2RrWhPOeNIdos8AP4ChPf2oLSD57LRMlDatfkDh6h0PXmxw8qzQVz8PRzMLIh7
zT4742M+LPs/mXZRXwBkDY7Olt4i1WJV3sQ9BO+kgHpvYrK4nbNip6NXSmjzlkXwSkNk51US03Hy
AROdqmhw8QJjY6NdRA/hja2gnHfgwZEGcCG6LT+P9HKqi8wRBf6xCHPqocHS13zcUsRRHWOsLJqs
Y7dDsFl6SvhB1Y81F3ILfRsvKDTudNoEYZKN9NCO5UNfbsSQKoPIQ2AfCQELXLK3Cx240E5hDOji
nrr3Jf9i6GckxuylO7tZflpfVvHxso+6tiVtqiVwk2kR2NQ+FeL+ZqLtyGx7G/eVcu96OkrP0FSB
grDMVKxtv+AkwJmlQdvswUujuzT1kz1ov1Djn/l0dPRx3lmTUe3cYgmMsKqS7jL7pXtYH7DqFhAo
UmiNIfeM9bydXKvuZpcVgHjZSwMFEtGMi0CnZ89IPkWFlQ6QOwueeDawDSehuucQoYGACsy9hwfC
reGKtOgXlmCmmfXaIdcZ2Pf9SGP/33c+xl0DVRmhLG6Izs63dtD+p5/sBANkw4L4w7fzI1KsbTzM
ZOuRrRwSiKforwRBVDyqbk3NDI+3vsGl41hZ6HTDfY4uoWn+iif5hvdRnXTkzMB/Epqn8Pq3luzG
Tng/Yv+U3QdwQMIM0rFmOf+BP4EaqAXNE+wMpANvrYCG0VctQ6WlRgB9j0j+ebBS77gEJNm4rlUz
h/AN6UbzDSshHXGzTgPi+CizUOHO29CrH6bih5NugOeV03ZlRjrd81Ix9MgDix91HDN7JdwJgy2Y
sXIoIlGLvLloHyYtzVRb+fAGLEF7xTRpYts/eRArTstv6wdXOZZfduSnHOocVedXuP6yvhPNSFII
BTb5hndQuUO8plE1EgJQjswSh2NqclwkcIeGBd5lGSfYbOvjUM/XLxPi96s3G5+1ShsqoGOa5FAl
fmyb74G91v8A3YeY/ZcZaS/7CM06s8NIiuRUGc9jcOqSl/WRbE2W5EqnrhtrAhDuxUj9UGvbiOje
htNUL/qvUUibKynSUbNbIQpkeHWUdWnsA58Lxaw/cTABghtcuWiVhIrZ7aoAFhgQL4Gh0c73lvnN
ypuT4b+uT5hq6VHuBGcfigrISIgJvVr62k0rknMACnAcA+9r72hhOjXxRIeNbSymRb7VBYUZ79IA
EDbZXWZuMydLAIK+i8iweMzYNyNAca2MUu2vbiI7Y/rXIQsAesATAHaCPwhdbkfW5qj1ehyHM5/c
kze/X/w+1NFtrjXzE+++/NtpBJkGemZvkhHI60hrlU8tSHoVSq19BfX017m+NPwrAfF23czvkwjV
HkTagI5CivK3TmB67ZVB0KF2zO195upom13uO9bg7pkjj7gRnDuaWMzHdauKUEmIBUHkAAofaJcr
s4kdi8+8TJG5hnAIzQ6O9WrxhIZAbUQayI+5nYdTVkf5Ml/0rQZ7vx832Ea6DgcOwjngoNwuY1bo
yJ0UqAbg3js1FkR6+AQg/Nb2/P0c3JqRXKBdZ4PtNyAGQr04pCWapSJtZXxw/f36XAofd3sMbu1I
PtB1WqNaQCm5+Lzc5S1wZfyeW0M0zU9c35KFV88dCnrAu6Brl9zGxmgXSjWeIhiq3hXFO6MfwOn6
10xzMSC02Aa+UjwDJXc4693S+AbB3UH1D1YbhP7Q3pt8K8unHso/ZlwpOmmZlpS6DjMu3lVFf98Y
j673c31tVHsA7hZKpjYAJ4geb7fa6Ho6T6GIddHpUf/Wfw1GAsb+y38zIs3X0HObFRaMlBYLXf7B
KKHIZ+fRZqFO5StckPOR8UctBprNt6NpMZyGCRIhF1s5P01AD7AXbjhnTwPfrzSjoiw37kbVDALo
hwe5CYzHb2pDRud60yK0Kj2qh7jlG5/sM0ZjSKmuz6JqO1wbko6R5XKTm2WP3FJfRDkeo9lPFCU2
RqM0grqwB318RMVyM+nAWcCSE0bMFPL45ctgHjZDVYUNtFpCAsXH/wXe7naVegsNXvReh0ScTVEK
OQMdFJZ4JK1Pl2JdDBTThXygjitYFsDs0I0b3EvAwyquPbpTHfu9Dxzfl01iqQgXJPcGQ6JnDYAh
IHNLmy5h/lhpHkBUwziJ4aActBFHKByowDOBvYr3JNQLpPMDiZqO8ga4OsAscxC4EXtFRXbfBmTf
b6laqhbnH1ti6m4XZ5rdnFEdi1MVwY7T3WDb25KoaiOi+4woEEJO5tYIKVKDJQ0Co971hgvUaou9
1jEdiTtGNi4fpSl4aqBUkMIBHv7WFK1ACTBZUQlVkGEoY0TgWbf1mFAZAVYaZH5RBAL19tZIBp6S
NVRQxiHZ49BCsHkYQmig/et3Meop0BsTCjxoXCMnsgeP2nMuZH4gpmKjWFec/fF1/dAoB4JsBVSs
0L8FL/DbgeRU0/XGgomsWSINfUxKIfHpbHgy1dF0RAoK1zPQlHJNg1ZGmRRI+eA5gfbEmQU02SNa
33g025gx1cGBKBeQRDg/Qqvqdjge61u7yM3qEpAPoPb10AYQ2jM6aMtQx92tz51qVGJIiPixQIHs
cAoPrxevCyAnlFUnatMIW81Aa+102QL0KoZlCloM8q0YFuDPt8MCyRva4A0oD0uB9r/jyaiOi54d
y8IB+38jd6EY1Y0taUfos+trqQZb/GzPWTzoUQ9N8q2FUlmBg0OWFQ4bOorSiDqz12pokAOIOlQk
bDWShUP7Y0FcHnt6mWyslAJiCNGyK3PSoJaZprkncPL61z5Fg4X+Q192exv5paE72O2TM/1E/dCa
Q0AkfAK6MiTUen4JUBPDCYn1+ahtzYDi5N18khSIlaSmJQUm45KyO2hfLfxdulWuVFxUMAElWFT4
cJnIlYul6Kxg8QUvYS7DnHwwuuf1E6Aewy8D0k1YF2gkkwoDHrpWQE676t7zYP/fbIhBXj3eW5CD
514D5WD0PzLyzP0k7MsN/6QgEIr98WsgYqBXRozRZhRERcyU444RlFSHj1D+EnoNE4km8EjeWQ2B
8JOLViBLkddQJ9eNfWYP+WmYgiKkqelEI7pLflgf/NYKSseElMT3cjHBvv+xmn9q7Pt/+/elc5Hp
w2wnaC1xQfJ/Fzj93YiWRX9gAtkChEsIMnU5/84AlCBaLkTkUK8y0/PUb50k5SRdWZAmiVlZ5SUz
VAPrsQPZX0dLiMP6GJT7HGEYUJIifpXDF2shI3G1BSKW9Fs2nfXqK9S41k2Ij5SCSrRK+mVCGsRs
TWjT2cHE2ECQqolGc69/nJHOWTejmivkcEDoRKIj+E3WxdZ7RttRMDbGb/rwtd/k4qqm6sqALOsy
JyM39AxReGA3B42P96Wr31OSv66PY8uM/KRwc0I5+tdebOaFg3dvpFq0lQTdmCvbvHUKM7ctbVpM
DAX9cQ3/yfR/rg9CteaQrhPUI1N035FOX8VGR2diripuHqFg9uJqD40H1tiwbGFnlWNB/RiIRzAL
f+uTYVS2l6Y6xtI3nyY0L6mdLc1tcV/JG1jQdv+2IK2I1jjBJJRdL8nSvlaQWgzBPajb/smzP0/5
/eKlWxa3xiStT1eyZfRMMaYCfbKL52LcuhbEN/8+Jkvo+NjI6gfSoRxLarQW9wS9rmBxZ6QvgdnF
S96jYa8boZ0QdFhiujif0TDqpCd/kEcD/QBoaoCR0UdOBpdUc7PME7iMCPsaHiZpem6ZffaqTwu3
D52OMv/6flRP6C970i0IcXaE7i5uQeY80+aFscf1f195aIW4Px7NaIsnQxmcEdKxSAZAN1fbO9AT
nfW7YrPNjTg0v62ZePhB+El00pF2hUUQ8NceASFopt/bYgkXkMXc/liYdryVTFM0FrUh1g3cKYhi
SA3KSWMjHwkfMjw2ecHAKrJnArwhWY6LP7PIcLQk0sG5+ugPIDakVk33tG8fG0q/MF8bImD/wTkk
hKAfAA2OObA9oGQ1EOsJxmnrDaGcfLyIffHFuGikeHMqatvrygr3MEnQ60DU4J1w2tIMWLMCxIHM
5YHStK2RFFba8fvcPLPuYez+4DIGuRfKy0i+AX4rORq7qmvqp111SfzkAWSzDLpXegqRhy3gmtI9
B4icgZ4FGUZ+TAKp2i5ahdic293emLKwSg0AipMd0LvrB0ORxjTFO0gw2vE8li8CnQ6gIgzYRt4A
oCzZ+zz2k5/a/IP79IiK7uxtVRxUR/3aorQbCn/mS9NDBtnXtTAPPiWbrQC2xiTnsFjDu1KDBQ0o
k469b6E6Nbjn1jfDvrvYwy6nX9ZnUTUmUbsBlwrFFPwn3ddlCcHKxa4ujfdiUdDE6G7dgGpz4wEO
ETQ4ZTeQi5X9aLjUa+BaoDNefvGKtotcr0wvlKE1y7ophcoBIH6A26Hv0v/k3W4H41lDMmgLDpKz
gI5fP/aVvic02+nmpdGNx0WIwzovpb8VTKvGiMGhHoucE/QOxe9XL6GW1l7Tp+Aveu28a2gaBdkL
XTY4bwoj4J+CJAKxKQQjctcuL6V8MlOgdz2ncD92DZn21mRN52ZgydYdrohLcIED/yNSQujmKL1R
m6wbOagQUPrMkn2bZu+sFKgjc4iX9jB556Se4Kh1DqGRZxMkSC9gj8D7hdW9DwHqITfK0Awy1EiS
cUPrQeFebj5MbOermXY5gwxIgDqnYQRfUjSEyVBKdTN6pN6Ge1FANwHTuJoDaVGHufJSZwRePR/n
PdovtCl0EJ5HHyrY1jvDOibNxZ2K2M12U07Py7IF1FQPFSgiiHvjAMlCWLXD9CLBS/CSV304k1cz
B4PTOZnF5/VTo9xXyPH/bUfyakhkzxBfRA235HPybuBleXKy+Ql82C3NB6UlqFiAHi46o8lwNt9Z
NIc3UBe2gJd20NwLLajryd2vj0fBbsbCXZmRXBprgahtTLRLdJcIzL4MrV31cKmS/WKw7zmz4QPa
HXBA94zYD3rN933D9oyj806pLzufjJHOt+R6FQEWkG4AvwuqDaB80oFCM7h6Rn0EB0r3syOELuLC
mZ7drn0s9fHT5E9b6uJKg0D647IXGWq5cduU8DZ1NVC7CEgrtRPrS1h/GXMe51skMqWvuLIknRN0
iUb2uoWleX4yjSeN5qGBlqWuj0zgvNf408byKm4sAIohXQVQClIL8shoHtC0pSiUc6ovkd6WdOc0
PI0LSyfRMBVJOLX5EBtpMoWQ1WGnipH2aDeQ8V3S/HvSDFOcdo2/cfkoNzeoWoLeAuazrBznc3Ni
jmh42VdnYHPDdulCc/y4PniFTwBsG0cHrYygiyQLI0GtizXUAM+Bzl0Q2/PjKF7ZpHlMka3frdtS
zPNbJwZkQkVnHRmwXCUwPzXwC05lfe264ZiO/QYlSEHSw5MDtVIwiZHHgZlbd05rxnSvArhiWNoT
GriECUO470L8M48qEwXc9lOdf1rKOgSu6ovJaUSmKfaQPORGHVUzUs7D1jcpFvLmm6S3EGD3SLL7
PqjlufV5yZZjgUqYXWYQTQ759LE0nbAyWMyGh67rsdf0b9Ssv9rwM7mdbVzEilN88y2S2xgSas46
AbiBpIV9AhbYC/V8bs7e2CRhsWjlfioXvvFWUC48Oq8JzAachy8tSpWlDR84FqV1aB81aY9g19CX
0/r2UgVr6KT0y4w0Np71QeE3GFvJn9EhKjQRVOjdq09eE92POjDQUs86au0mJ0M9Ph/4TwRTOqi9
t5uuqdN2WWzo2WqZY6KqNg27osiAPG4GAy0smLHcQeaz+4uic/CpGSftAe/RfKdpLYkMLaGRT/sx
rGmSbIQcyp1n/vowaUbcsZ8TnG/ATPQKHQXaeJ5e/oDChCN3ZUTMzlUExe3c6jsf0z4SsiPEC8f5
tU+BtfXTf+8RbywJZ3ZlaehzDooN5M2n8dyC2O4mJ7/YksdSnhCE3GhOCCgTnri3RvKxRfZFwH8G
mkTOuMchpf33oDhX9bf1DavcNr8syboLZjksWBc4eMPj52X8QDN340iIb5WyMEjA/DMWufRESkbp
QDEWA9jn3DiX6DZaeu+p/iQuEyGqAOrr+qDU0wc+EEjZwH/IiR+3Rsv2dAaSZQH1+7D0CXnsy+RA
giQsR54dbHOkz+smlbvcwbMCObMAt5h0/Gqzq7BeCM9a+0sO+UCXApm4hTVQEI6xza+sSF58cf15
KicXryWeXuwpqmnMqyKcbB3EkQksRLsPtaX/OCJo4H6XhjzvQzS5hNLD1JyDst9BJSrkDonsboot
VKgHJ67GBI/X8aNnVFvcY0UUhe8V9R5g+sHGlmaFTUyUd/G9WZOGLuRmePrDss6F/nm4d72tt4Vy
DVwEEOgCI7A/khPIBoqhjCKG8rt7vRr5YRhNdMzjwUZhfMuQ+P3KBzBv0oeyxmWKWlPkeI/egOiQ
zBu7WIVDtYFBxXWFbgoGBnZrBk1y/YB2MNNWZ6OtIqM65dUYQfkFh6fK3JgMu49etRVkK10CHv1v
9F3gjsTpuhpdXZRNj2gB9F3z0fbIvceCjStBuS2uLEiPs8IDjc0GL+IyBnU4WV5oZvrXjNyhMVwR
+ullsrfCH7HRfnNCVxYlhzpXSdbMArZZpNoRgh5gxLEdhDAQj5GwT4Ojy0/U0OMlLf7q2+Rp3Tms
zyhU325nlNpmoecextu51ckcymPdbqRRlCH0P+NDH+RbC2CXIiQQoistt8JxIe9BQn032G5o0y2Y
oHpbAh8IGWvkKX9rvcEyreZLDlt1O0YdZQdWu3E6LycoYKAlmMUjpK8/dsH4Me3SSzpuwdSUswkh
NuRioGPjyaIbPtc8zRBIz34u+tAE/vJD1XbT9/U1UwFFkPdC1QhKTEL6TTp9ATQkrIKCLYaMSbSg
RjGVRrw4iJiJGdXNHUr/AzpG2GebP2XDssuZjta26XHIrRCF7v1stKeOGtCFyC48db+tf55qEq6/
TgpDmgESHtmEr9PRBIT0Pog4n9YtqO5tA90JBAzdR7ghuQFrhERt0wLcWhYngpaxNGuRTwA7/IhL
EG8ZdqxsGq/bVF3c1zYlx5C7flWDTY85J98osyOSj1HZPCWYzrx/Xbel3MfgwQG8hxICOOJSYMrs
oqMeeqhcPOtTCeBD2QanmkxfcuZAcdW9t9nO6KD2lTpfs7zeilEUMlSAil2ZFyt85Wb9mqalT2Yo
prMQij35AUUZ4K/bA2v1+2H4QLQ0nlwAjrq7Fpnliqcs7PBwgoRjnI7dHuCTfYAQY0mWyK60DRet
fMhArwP8ctGzAcDG28/Lc9fq6gDvibotoiJJI9Z/MJw6Kon+ofeNqEuSHQTgEuiwbayLmHfZV19b
lnyZUfRgNps6aGZ8CTPwuVP+UA0vU/PSTi+WtYR6hbp4e6chtjESe9dvHf3/Z+wAk0PIFXp0ssqO
bhLoBoCGcRn1JvLax9qvBMwnYvMSLSaQcAHkdYa7LmPH9bEr9z/epkKJAdV5OaE2lA5njHDRttu8
lE51sNEjZKy70PP7Qwty+bo5VRwjnsJ/m5O2YGGAoZaJTisF+QBW1EFLH4M/AWKivPTLiORHl6xz
DSir4mFqQeamDe4745tRnssA9C7IeK+PSDmBgPy+CT4ATCGdab/mLUDZ2DtmF0QZ33UOjaj+tUGK
Yck2bogtW9LsgbjsV514cWfVjvZ4VPTfZy0cEYK7drvVNE91waOh8T8Dk2axySd4fGEsLdle886+
Ye4BUooKnIX1KVT7xStT0tViQSmK6JqJxydkTrv6LjfvEgekdFpHs/cd4RmjQOC1l6ZhG1GMcj+C
No1Hr+jHKuusLhrE44IKLtHw02hAf4esjXizYUR5r+GJAFAw4gdUIW4dm18EtTGMmElwJg8+Ofe0
jHMGV5vsB/Y0ml04GHq0PqfK1buyKbbSla/33Aa9BjhsBt2pNL+ir0QIUswBHLQPf2AIU4dKoYfb
5c2zXRkCStyHBESLC7SY5kM9M4YgpVmgSEWCcBjrjbhauWBooosGt6KoJGv9pQPp2oHjCi2gMQFG
MMsgvbMlT/MWaf12IQByg4jTRsQpi9a5OmX1INqX8KCIB78fT4mHIouDHsfl6ENNrIDYEZq8Lz9o
X0BxJQ2ZsYcC2HGBFMrsb+XElYsZ4GpEEziEDW/p36s57ga9GMcAu7QbH9q+XEK/HkPbXnYWxRW9
vp6qCYa2NpIKQqgStdjbjUMcCHclpugQYr7aMMXYM9s88cJRyfN7bUTanZDcGPpsckA2S5sYzdBK
gBvWh6FyldcWpLjO4JSbQwpuL6+LyBx/GuzgplY4oEBkApC/bky1PhCAE41uULAAvOh2zuYAr0mC
4Aol5TpqK2gaTfOpT6FthtOwbkq5PGDdW1C6BC7LNG9NNSgMIwjwQbp1adSZcdX7MQS4/psR6U4r
PSgYpS4mzwmeK9aHWbYrQO//b0aky8xODO5llgdeIzv7mhG51b3WbZ0cscy/bTTg50QDOQRWsiTx
MlLqBAsIBcxtn5CEi7olfx5H+zyZ+qGvmx8E5cr1cSl3HgBmb5o56GAibQZmMi238JS7ZFl7cVxU
tK1T1qDoAHgWUmHrxpQHCWxoSE6hZgZ/L20Hy07afoB6haEPuCx1jx98ajUbl4ly00G6VmjuAEYt
bzpWWlWqTSXoAnlQRUKFP7Ld0cCFyavD+oCURwlcWiG8I/hHUtpk0mjgdDqYCQEY2I39qUvJfhrz
0KMbIm7qMf1jSC4BDsBWeUkNdHuDftwdm3YBf843dYQ2hiOzD6F1jUfNAva/4yUQHvW/d/77tGh3
pUt26xOn2glQMQayBWk0KHLIr6e5LnobwksXMiwAOrj2mP+oXW1rw6l2t427903RBohbyUzBLHsc
XVwPfGZ3s4Y7sCHNSzoaH2z0xgJ75uP6sFQTCJcKSQOQt4CHkzY4SNyEtDrIM23XRZX/QtHSnmj9
vuKP64ZUNAwM6pclyR+VHrCTXO8hz+LXfmTOUIr1gt557G0fwuW6n0fN3A0nm+QM4NHgZXQTEo2W
rkVQObpQrXWjHgqAf3Aerr9K8iZa9n+cnVmP3EbStX8RAe7LLWvrhd1SS7Js64aQbIk7k/v2678n
9QHvqFhEETIwMxfjmY7KZGRkZMSJc9IEiU3OQ2V8dtx/NfUrPZm46P/DCUcmTvJTM7qIZPp1HNHH
skDYqSOOoNNgd08y3I9dtBOttqIxI4tSpddG82WdCNu5i/6WzpyBLmACdlGN7sUXp6ufWl05pT2F
0WRPZXzLfzgTwEGhCsOLVk/7xoq60p3BaYt+Mfx4eK8b7kHrc9Wf+r0wuWdLv95EoCKda0kUOo36
v8rk1OfpMeLFHobL8b6zbp1CqmQM49Hr12F8urZEaiNUZUY5xNCnILW0IEyVE+wDlzy3z1We7bTP
tx4woERgiQd7aOrrdNjUGrMqOrCHc+EVvt3br+0Eb6z3HFtSxuDC/+vJm+ydCL1BIwtWW+oZANqG
lHL9tDbj3J6UmOkdK6bsE3dvYdK+K3nFF65xMSwKnkt5KET6otbjs72EfjK2/yH8eAhSIjvDCB8U
hNcbrc9pMusO4z3eXD+NtfNnkRqHKhsenHqvRbHpPRR+wQryaUGLXJvCJzOhWeBwS1g+Jm98dYD9
DLP14u4mxxumpHCPCWckPAzoflybKqEi8jxkJwO3/Ow2ywFa52NdOjR9/7jvp5uGeKqBtITyAej9
tSFdqywIi/mCtfaCAMP7svhRzk+K7fz+qxBeCbCKVM3hZF2jpa3Wzahbgfc1FfUxArBUqO3lv0xi
XVlZnbranOLWHQQYX+pKqfOWIN6Zij1Wz40geWVlFUWMpYurWIJvh0F5N4C2spWPutLJLlXZJcfQ
6XZi/9Y5wyJzQAh3yDtg9ZWqeRytpJJYc8fufUTcYNR8s63PM2Q3anUSjfBFNPi1+mc0Rj5Q8sf7
XrKRilk4BxVxBow57yvPF16pDKNQOefm5FfFD14CptipwezZWL0HW5vGgt5jozDhn3feDNf0rd+n
K5PcQbQTeKZz56xRAEme0xCrmABP9R9OSa2geUshrbu/W1tnSodKn4CM5iSw/esz1S+1OtQiF8GS
mOLSz3blh4XxvVLrdzAsNDs3zaY1dNgZnqQBh7mVNUhXLfhVgWRHy2Ojw29T1x97Iz6WZb+zsK1P
pHO9UOWg9OKtgdm1qleVHSplYNfiVIbdE3XVl2wwPtzfP+nNqychE03/M7M6X7rbTqVlpCIYhxyx
zh99vUcitb0QGCAkryCvJrmnv5Rr+jaGR6rPBAv5jAHb+0MdftxfxMaNLMey/s/EygmcqXOXhLGa
QGPSCBGKofG9bqGvfMqS6dmZzKNSV89KYX++b3crS6aQCZwdPQdwX2ucUFWSUHWOxbyraIyLVyGK
ViVG7ydhVxJ1XcIVycllmnTr82g4zBpVziErUwOqesd8pNsmFdZniH/u/7AtP2XmCl5YfpQc/rne
86oZ49GjFBno9XyBpJ8EfjnPxotY9oo9W2BL+CjhEZGpENea/Py/fN5JG1qSaPxUS63H2a3PS/Zo
1O7JGT3kDg4q3bsx8R4Yij9E773OOofOeJxF8n50p4PefLTNPRjKlkszI4jGJ8unPLi6mJqZQc4o
ESIoa6v23caMDrEZ/j7zLm/LX6ysDk4zjroYDHxumtqGmNNYBx2dEt8N5+p8/2tuXkncScy7GEi3
U9243mNDCD3RllJQQPnh1NphBMBTJbLzNqoM+z9X2sOkP88luErPeYTweSfsbR1h3ilwtzKmTIq0
2tF5LOui62t2tFWOSX5ZmvAYTztp9Z6R1YZaU8GEpdOIQADqIZ9w59qHrPr+Vm4a4fGM8BC0RFSP
r3fSU8PWyJ0JI/Ebb9xD3byUw+/LmnPdyXkErm+pFr9KKL2xWARXeBVUUSt8J3+phvS7bjHYkv+X
6w/YCfSzPBahh5WB4JfT16ZRb3ddXaFxhm5SqXyb9X+0InnmYN3fOOliq3uC6G0yNUg8geHQuDY0
p2qitFmHkJuJGrdXKWeli55ch1Q5HY9W8ed9cxvf6cqcPOO/rMvpwoK6TisCt5/9UHzVMhobu/KW
W1ZQxZOdDZdEZQ0aDKeiRjFUxa9BQpZde4keEivbGS7aGvlBLZ03DN/HZCBG/opf1hKqMR49VVXQ
Ku5l9Mz3cfRH1ScvNlNQS1sdhfgKgPBQpo3fhsUFLAFi4N2O428ERVb5Uz6NmVMQBdc/AtRymSd9
WwWuqB5F0zyVeyy4Gx7CKIoq9eGpwNL8urZAmbzP+zSvggbRhzp8jc1LBP+lUcR+iM7Mff/YWA7F
V658GjMGesCr5ThoI7hOPlc89TVjOeL99RcrjnmC3LeztSjauChpMaoABmkVlEazD5dl1okXXpcj
maCXj/ZYpucBZUE/rJhIcZd4T8F8Y3HklrQ0WB3EgO7qUBc0msYBrpHAyqtTJjn921T/DxOUbB0S
36Yc5GG2/fpzdZprKd7kVSC2PffSVUr2lMSe8mSKqd05ARubKL8SHFDkzI615gErG7WnSEn9P+F/
cJ6swXgy6z7x7cU2zmWJIJEjOmPnEby1iRikKgSVJ/zcq02cOq9XirCsYf9tviqxBOZ64eW+d2zE
D6DGzE1SeWJGZw2tTkJLbabYrOHFf3EZem68ipnh/0AYwZwrjLJIhOgeMoCrLzXMeuuOScN1kj64
S/O9SP/LEB3UBkwuuHwp2fy/tmF0mtX0RtUEyWBfIkc5anV06vvw4f6GyU2/vkVYBJzfNITIlyFS
uzZTiqaFlDfitWZHQWN+sRFXbIrOH5I9wqU9S+tNS6ucazEWILU/OunfRcgoiP0uU/6+v6BbL2NB
HCA+DS8Qzuv1gipoA6Keuz5QMpQonGOZ2cf7Fm59jBwWMknudiIejGPXFmjPzl1lY6EJLw5KpV33
2Y13DuimDQpfUj2Yj7NGr6p1SZUtcrjcmzc3+Qx5Gnzc95extVEARv/PxMrBLL1po3qy+fKoopWD
FEG+b+D2g8OowGmXrkW0XruWWarxnJuaCLIWJajYVntUMytanFWVHiZlXHbqRHv2Vl8+KktzUunF
BLYIjYNr1uHjVCh/lyqoOKMpmp2Kze0TVy6PwVIGEJCQ0OX+/pJEFKESl72x4AaKMR5LhEV8kztB
G5uTPvxbG91x0oTih/O4c2Rvg7c0LEn6uWrROJC+84vhIVwSxwjJmMEMFAhXlBHKsC9hGx+S7O3+
J9xao6yNSgZERgjW3IQMT6R9qXPZek4TFNCRoMMYwlPqFmcd/mfhOr69d8Hf+qUkO5dKESTQoJlX
+yoyYXDhqW1gGN8786Xd0x/Y2L6rv7/avlJPUfwz+PvjlPBAfA39NHonEj9zdzZvwx+J3WwbtxFA
lfUAq2Q18oxFb0nw/h3zV3wBRRe4Xfcyr80FSTPwBXLnrXl+i6K1nGUK2yC2rYfKYdT6U6+Iw1IP
T7m10/OQm3N9XfBxqBzC7Yluyg0GVkADvuhq0nFdJL5gUt6MySx3QvimETh3ZX1Kjo+vUslGKOgz
mhiJ2C+Rfh76c95+/m3PRongfzZWubGiQVOBcmnHjLp6cPP0qQZZN0GJOifqKa6+GyOU5p2e7GSv
m86NMiL0mz/zlJXzNYMZ2vNcdMxMfyjLt3Hcq+1tOh0vG4M/Ty1krTSXu4JpFdF2gVq/z6eQ9/p0
JCJNun66v4EbK6H35dBykhUdiN+uo1BT1qqBRk4fJEy2ngy0lh7bLvF2YvrGU41Wj8Tb09UD3bG+
RDqli0OvN/tgLpdD7uWfRey+DJp2HrMOTbvxw9wXH8ylfLKSi509ae5ne/hyf6W3QRBICdAFSeDF
G2Ad6Lmu6NrYxsDEd1ieYrqm51TRqd7pY+g3epaf4oi2IzS+j9Y0F4/3rd9+UKyDoEE0UKOusD7d
XUWm09XuEDDRchi8xc/VC7etX9k76fkGxpvmHvcJDQ5Y10gHr79om4SN29rDGHRjWmfQEeb1k2qU
7qmEAuyQLJ139rwiPIBIbfxqirSzorbicn+50sh1gOFHgLDnTULeS6vi+kckWmGnHY4VFEt4nCLm
dtPJVxpz5xxu7CqlM5pJ+C99inX9bgrDcrZGuIrc8ZS+byM5IhTEVblj5tZ15PMKXin4aUmzLfkz
frmqW0rPuZM1aqBZtfpcGf3yEitMJxhD/rVz4Be0Z7V9MPP5I+BUYydP2NDFdPEc+qiy5Gw460VW
y7C4k3C0wIIFYTbhY18+VflL/u+YHrNnb/kw66mP+l/Yn63sqfvAH7rM4afhR2l+zMJH1U4Oe2wr
t/vuyvE9jw/LtcjBvt6QQi8tJuliPUimtjrNjdo4b16ZDvXBii3BKE1FQXwnUm04NjQ60A5IEDWf
et2RGno9H7p8gVHbGXyDYZHC6xlIcn3ouHyz9o4id07zkp4a+/ejJDBI2IkZFqJWwVzN9XojLc1F
m2taYBQKygiZbQVt0tWf7h+ajV0FfwB4hCRbSi2uTm6dNwOY2IhdLRPtUR3sRvEFAzR+b/CkG5mR
3YkVt6eUq+VnJkCjjxXKlOQXv67TZXKdatYD5qF0yHlsiDm+5Y3VFC/pJBJ3x5N/VqquowLNA+8n
+QhNxZvuiUC4GfKlVgtU+1jUB9NBUMCvjCNEoGgMeK8F0Pw9xeatTf3V5ipDUNPQakZXaD+ntKvx
fX8UVn2ATfH+t9sIEVCo4ZXAf5hud/Xrrcxqcn2KMVrgFObQHBar04pDLpqS50Se1eIARBCGYrfq
lmMUL4ylFAokTfd/xG0KSUqs/Sy7MpxMK/X6R8Cd7yqTMvAjFE2/UM1wjxMEKmctbZxHa0nOY28m
O8dyy6ZMjWF44aXOCPe1TSg/l8mgKRBMsxvMdvwy00DxheE1kAqrAVLZO4vc2mkaxB6JBIidG+nT
HCFis4O1KCjL8Z84ZoAJXim9ANUFwdRDmWYHRbR+nTU73rtxWLgFOP7crnTe1xBBrYn1JpmIeQCT
lJM7jd1XoRfeoUvbYd7JlzaclslyKXynSaT3mkXSKwryP3hZA1ONPnQDg6dZfept6CVIGe77zG0C
yK1mglmmhi6v0pXPZKNSNQP0NXCamvHX2m6Gs6406s7mbVuhlgeOjHO/hgJFViIWjQgUAOVM/GKu
+oesGvfAqVufiEc1fwi3oHcjt/WXeDaOnRhzJzUCN0cNWjX6H2YcdYca8Nbj/V3btiTHB0H7Ub1e
7VrFScvSLDdQ4ra+TaP1cba6V2XYk0HbNMOtT/JB5gzDy/WC6BjS4cpRmm8XHWaJKfIusojxUNXq
slOqklfYKjazFqkKSnbMxb4qhy2xailtZOuBNeRPYDEORv1n3aiHYnhvKMqFf/32DtI0IWpoTDIg
irhaWu04etwzpRz009/lkvseAy/6Hp/BrdvRKMTjAH1R4XPclRHVRMMV9kwbukS017xq/ju1p2wn
IG0aAU1CLVxSvrqrG0YkDf48RRgx21491rWgMzO6lZv8F0MwZ3LILQr+axS+12eVKK3alkxd9UEv
C/KeaCm7f3/3y/D5aWlB2kxYZxbo2unUpTFTdGZsNHnaQj21njPUD8NMCuT3Za2lH37fHH6n0i6h
Bs9799pc34VNK+LYCXKn6f3BGT6asftg//5wPbCF/58IyAkyY2Vm6esRusnECWKlDqQVeHV+u6ri
AS+j4AXvuJTiW3mbl0vRaiVykEdN/uDREtKIcf6tc3dvOuf2epCGoJb8WTskaF9vmYmK5By6mUPf
50ubKZ8EZO0FSnLa3rt9y5BFy5GbAd04dy3S04y9GlYxZI228A7RCBdfxKirCofj3ue5b+lGbWYE
Fab2Kp8HPpeT3n0x3Oo49nB3uXt3623CQqLyf2u60fiOu9rjQYolI3zRRPMKB0mltK9aVPNI3eFT
2V4VQQFRD4g512/xseYYLzX7p6dJfCgjPT43VfJeFKJ8Lt125+BuBCKwOVIPCOAeJeXVwe2haO0L
dSRriGme+ooWfXYAV/5z/7xuWpE9GfJMMrD1JGaS6VZY6rUOI0da1X5p6M1FI/n7ft+MPCzX9xGy
9j+RomwfueXKx+tK66KqgAq2c/L8mHpMCuSKahxqW5tO901trgjUOWQJQM+B914fJ5HoWjm2HZmd
mQwHCAcHOAEcd6fRsG1F6o8RHgjg8p//kpxAEri4bjww/p4W3gfoR9KzXcbu8f5abrwbnkGCNkzO
yMzy71XRVRlhiIqgKQn6IvKb0PzQ0jhrDa5zx/xoiHZn624cHHM8WCHxBRNNliK/4i+LssTSTXPY
9UEGx3JO/PFK71CgOrN3am92D8yuZFL0gMP9nEu8NhROgOFSTe8RJBs+w3VbUMRS9sSofsazK6eT
VmSOCjsESfHa6Xp9rkTUt0vQSFbBg23MecQk+mB+yyEp7Y5WqpTG66S4Q/6cpmn/wTNi17tkg507
LyIUpgUsznAXn3wn7o+tOdn/Gl1lVafQcpIvLuSbn0Soakh0TxJIObW9+WqMY9Yfa0WrPxRNmcHI
Wwnvs5hi44eYRf2P1enLuzx1s09lpjdveTcrpzwKi5QHtFF9HGCypO6F3pg4Vks/fkippb4bi3Tp
QI97Sn8aKOv+o5ci+1bMYfIpDeO89K2yEm9htpj5oVos+8UA2RufQHjGnDHIE/6KM51AHw6jSi8i
HuezvrSDdwFHl1vnYhBZ8skUZSx8I/fml8ZsFPMcJ7rCzKNlfLPDVO38GPiB+qLVSf42FFA9v5aJ
wrt4UWcYnuI6pDGQF6PyKVKT7K/FGcSX0Wmdx1St57/w8iz3h4qn0MGYmQv0E5ZYHNtCDNpRCUXO
uOjQ9x8jahfqeXKNVDsWllanh64reWXkcdcWft3r9h/tYkz9qS1TEfqcf+9rnKAO8dBPc+pRN1uU
t6ZSYqz1dtIeI6txGkQ9U2jVFuR//k7KSCyPPZtno704Gt3jPEWFtvPoM29ScNxOFpho1HFhgFS5
9vFET+NWH6cxQMyshLJ5HnjImsIe47O6eGN+DFNH/dA3EKz4Re4lHzvROcmJcbDS5KcLvoVWe0PL
dmnF17DKJwAgWaoDVk3ZdUsrm5Rdob521JFBGE656lrMm9lJ4fha5nQv5BQq+zwzBHEIDfK+A5SB
6gv1yeIEk3/9D6idpj562tJ9V2AJz47l4EIGaVnQj56UptM+IavcXux27L83QuuVBwZOiv7stEMz
XTqv6eejAX699EG1OB+mdlTVIyNGUX4apmUW/KkWjQa/rw0nOZQNFaOdJG0jYvGgolAhscUy47ze
5HQeqri0qUyPdsVk6cU24vNQf1fyPWr9254HsFLmHRgVoYNDS2/1RnSVcpjgq6M4nUbaBzggJt+D
uvk8p5V6KguYNJJ+6lK/Ll30fBTiRR86ylk44DN5eEan0azTPXaejTjqyi4EVwRPIlAD18uHgTyz
O7OYAp4QM5eCAgeObf/43UuI0T62F2UKWnM39fKp71vRJ+YS8LA9M8oCNWj31Ld2IWVYPSh3ft8c
1USeDtSHJTf+9ZqWxR5MsURqIIALvutlZ9up8OACxDK51uIcjGRSf/vm4yJiXosBQ3oszvqqyN3W
GdtJWWAATL0TzOPFQ9uI/slqTUGJ0dpjGpA36fXVJO3xycjFeb+scaJDOwk+aqwGcZo4hygyqxdv
UIajNQ/KTqZyG4fkHUs5k0ANg9SabtAZDap3eqoGqhXOj5ZdftU7d7xMiceVA2zvtbS17pBrSn2+
/yE3jozEwVJC5Z4H6rsesFKVMomEbixgv+uDV+sn1R0ext576yVHC6xc+vRp6DJ0ox8T0U5+IoUD
qjB9u/87fn681WYDPyKdgaaQ2cC1R4GGab2hK7XAJNk6DILyue+M9uCnU1mfYjqpp75q7APxcjrM
S1IdvHRoz0XSIzyNnppfjMP3OnHMQ6915XPRq8qLqi7LH3CKjGem9psjfd8cMbnJeyjruPpYznXn
z+UcnuE/q1/dSHQf7y/q9uQbzPGQ4jKeSr3Pll/9l1RNrRK9aplNCoxpfq30+s+uMvb6cRtOylQv
kFyVbwf4Y3USqxklAvKaKVgY33jR9Sk84s/JN0fvvYf7y7k1JdVvLN6mCHvSYlwFMlSXExEblR6I
rDZ9z+rmByhLioM5ddPOeZB/6tobWA83MjAWLj6Yr693juJVzJo9I2jUpH7Wu3Y+qYNlfygLo33m
zrblrGp3sCY7OnjLPOwx896OKXCLELoQZOZf4MRXN0nj0ZMxQsMItIkWH1R1oQc/avZNQcfWm0+t
W13MpfUrdTwPkSTafry/19s/wKO2xfFkuetRI5dJWK+gYgS0ELXZKTpl/XTI1Rrq9OWzpv5RQwlY
Ogbj6e47dWyBHe49NDY+t+xn47x0laUe0fU3qHvsz4NGTBLF8EejMblHFcQ1D3EYgnW8v96NDy6v
bt7r0pfp5lwbY6AIYl+zU4NChSuOLHqBC2cwzbOTtePnUUnCU6sP2bl00uJgLJ443bd/m6NQPpIq
fCgJ43TrETU3npQQb1KDodW8Z2tOhpMt0pas086/lKUidkLDbcDHniUpf5AQ4eW5yolCTVGXmg4B
jcfUfoAut3yKQjdHJlQf3udZWLwq4Wi+cwWUcfdXetvU1dlf9pm+J1NON6mCnofu6A4sNdfjQyi8
tzmdPwvY/9J+PFip9xaL+FObQlxo7mFsNlaNack37crbZn3NJZEZT67Cqmu1lDf2IRz+Fmlg2plf
OdUhaS//aa3/Myh9/JcIbCQhRaIeg149+kr9d+ZmZ8aJ37mVAp1pC0w8eSrruvRHR9uxvXF8QA6A
ImCd3OtrzaqFVgX6EhRt7MItjnoWaYesGOhHDla2Y+qWX5QBbKBRlIdkLwaPul4mI772xMNZDyYB
k2jllxCKu9BOLmH+r5q0r0i1HJWsfqzq5MO4xCf92zgOf6Zee4Kd7RSimxIjf7GkP5ixO0XjHkBm
43CBS6FAAp5CCg2vIolLRaxKwYQFlgH3oy0OSf0lLWmxNXthZM+S/Oe/fG86XbZaW9TjMmjY1OGl
s7tzaNHo3lNx3DREG4r4KNkD1nchQ8deO4WNzhiZ9zo2X9KuQl/L8q094eSNIwMNCTk9gHaGE9dj
uh2z6Wk/0yzsi+8W0kyeRiFjOCbxyTDG09LtQLZuUxa4A2gSEfllg9lYxSUvdJzBMiMjsNKufIic
4g+u4j1qyo3Ljb41i3LYPNa0bkBomWJDoJwB7oBPHXbxfnwE64FEJTgShAMSaznZ9tQ+NGAlHulc
9qeZNOtldL3uD1q3w07N+HbRTL7KYCilSSTd47XXdLFiDnGTqUHb6vCitUt70eshO94PRrcBAV0b
0CZyDoaK5PqKy8DNGMY0aQEs9o+LHULM2j9G9k7mdOsvJGhEG4MxGF7da0AC/F5KpsaLFmR6e4JZ
/FxXlsRoPc/q9DWs9TdjT8b29ijQv6RnJceKSC3XM2GF6Y3ewAxVYAK9f9OqdjhmZWg/uTbIMGW0
p8P9fdz4WvRmIQkE5iaFLFe5oUo4NTpqfoGZZRrEqU71DvJmbdrJSG7N0IInB7XkafD4YtdOkStN
NsTtZAbwvliIAlFLEH3h7izm1imw4mFDIuJJNVcFqMUpynDqDDNwp7CGI1bRvnEqvbe6bY3T/X2T
Ket1To2DYY0KE+QyN9MXbaEtSZqnVqBUXXqxqoJQr5Yqeu+6cZnTYf4cK/3e1bS1PqTswX6S5tC6
kLv8S0CeQicsStFZQdKYQwHZcJqCVaPCafpmK6I9Equtj8aDnRY0HkJ1fOUbopz7ahlrK1iK2jq4
SLme+7ZTzvd3cmtRzJlJ0ipeqiCGrxflQROz1DBnQp1Q+mJ552XRg5bqx/tWtr4X70ag3Dg5o1mr
3hJ0Fp0FwbsdJG4CgHUw80c7N8YHNxTxg9dRjAbc+tt4Ds4T+0ZiSseOOenV0oRpTwOoYQsWwmo4
unE8PfP8qfxZ87odf9xIRKUt0AisTo6drT6WMVtZY4aeFdTMP15EMSvPOUNHD0xS9UHvNNFjSWnz
YVZs42COevpcTLO2x02xcRfRwYPgUaOPzAjhGkaWTEOkDmFJi18tSXmnp86MTmb5NySJNhwtELz6
kU3lnOnPj85uRrzhStQFqFRSIJVwBvnPfzkfVeOpUbioFgR8ToIwSzwdzXiOfRLLame/N03xkKR/
BGCNBPzaVDTBdd/3LiADO3bVZ8tg5P59Oie57nvKMBk7rN+3R9El0wPihNIcDLJrdEuR53ENdY8d
KCIMPzW5036vplDdSX1vFyWtcG9LIjA5yXG9qHaxFaKrakPS7DZf9cEzzrlBu8VPsrbfOZCbKyIN
YyAFhlrqide2hKNYea7kTuB18dj4VKxGcR4FU/M7l8KmITq9kimRJ4SzOoRa7VplO/CluEbLz3no
FA+qolY7Y9S3KGcJmJAVaTnRzRFcradN6TcIJrcDK/LEXzB+gLNNW+VdMzbDUz9a6nM0LdpTOSnz
KWWC+ZylanFpi6L/UGv5o5mmOULEYX5y0jq8uMpgflG7rPszrebqnROP9nFouuxfh9bWzt288dWh
8YHUj08hp7Rl6Pzl1Dhjw7s2aUOgn8gOi4hCnl1YH6183vnkGzGKw4l3yal6i0fzKh/unYkOoKWH
Qcf1pfmaGsd/2dzV+YmiQPJPLST7aNzXw9Gwh7g8u9koPg+Zpe0t+Za5WHdJHUlU8Qhasus2gsih
+FPT2EWgOE2PVapOnxol9rqjG2VnAA/hw4D21jErSLiaUWlO3Ry+JoXXvINAJXvJM/ez2UCwkRP4
39+/qTY+B+kLTVym3XDYNXWzqvWD1/WRC8OBPX+yI7piooiqt4VKws7RuL0UeWyBlAJQItUW1sO9
XS9LOGWVvYxecbCLfwyoDBtYREXlMcP+28EFKCgPaqhRyaj5z2s3m42o7S3hFC/CfZWjG9oCI/XO
g+t272Sxm9IX9Vvi1LrSyVLo62Q6UvYljcFi0v41tWE52NGu4tNNng5JFJ0xaDw4N7f8zwYMr0Yc
ifwl5DJ9l2eJrCvGDoIMVvrE0dmTBr8p6fF+pFcjX8eSw3Y9jhirTiH6uhMvZaGaH2fqE8fB7CHP
j8fvS9hZh9EEma3FhvdBR3V+J0eTMfIq28U6iTtVXOIDdfHVxdDXYWc03SBehiwyX9JyWU7IWk2X
Nu6+ZwqCvSJWmwMsN9rH+4fhxkOlYcliTjbBXbHuGhk9VKFL4YmXqZZDR4YRVXA2hWGk+bNOp+Jc
LF3zPa2m3x4twDABijIqrzBJq3rtrYkCKrrU4uqlX6D1Zm5NPeFOie/mY7dzMG7DorQF3AlQJBGY
CddrW6lVQtdqFNWLVY/hsWwqjzEC0jRNaNp7gK3xD3dIzaewm9Lcd6JEf695U/lwf6d/vpjX35jL
nVIF9BkMAKzO5+hGMZ30qnpZtMb+yKwZrHbWJJvnjsEGMDOUjnN5VlXRfyysHtaaJM/mt1l0ub94
mf3UKZZz7kLvmw6o87x483liAuQQZl319f5vvTnmcsPkGB5dBWph6+hdJYPlIRpdvWRhap5y3X0t
ybIvVeka3+5bukkesCSnjrkYDalat6oF0tPINNiBxcviacmxRhITUtup2InDt8FEni45nO5aumxA
XTtA4rZhndg1j3Ar7LJjPZQ6pc3GLt66Vk1HOL87a2+u5HYPwccawDBJYGXBYfVW5i0+55xqG128
JVo+lnU2xT6cG0r9rppEujf9dGuOSStgVqSuput66zlNqzfGBR4YN0ClEaCPQ7/QfVE9kMJ+osZR
+9s4AQl/4kTxFzxusXUVqjKbtlZm1wkiPTMSH43PdDjD5xlHO5n51sLoKsnBOsqxN3gMXGZpsjJx
gwmI2QF2XQiRgSplH8cwRpPqd90REOYvxqS7/pKqUVuLLfSF3aAHWeLzohK+PaXub0d7nm6AyIDp
gPuAKu3aiguceSkGBXhuPegXY2lgcsaLGLAy49QfR4dkwepM4TeGne3AW24DPmkotSi6DLKHv8Yg
tyFSw6MVe9BBTMdqCJ+TKaEv3X5aBu1SK59+ez9RI7QBNYIPhqxj9TaIulmMKRli0Nf57PizpebK
oXPtzPvdHBvJG9448IEDApQlo+stNd1a4w1SCSbHsofE4b7We005efpeU+jGHVeGVje1XbtGWFpw
3OX2cNTLH2J8c6pk5664iYoY4YXIyLXk9cNNrlcThnMbJ5L6QdgdU8hCfCrVvtipvW4a+Qn0oaQN
a//K15tYyZXQhXukHxKAdFbUJ68q7Brl754puRjY2Pg2kkznJjJ5OSUjz4WvL0rCx7FAWZmmabtj
Ze3X3Or4NGkMcCKVntIq3MZd4TY9T6Nnez5UWnbo+9QPGfV05ssUPd736rUPYAuAGAMjPwXymPe6
/jyjPTtWBaLtOVffu910qI9O1x3v2/jZk/k1XfhphAFt2ukUQAAwXBuZGbCgUuHZz5ER5Uc1TqOT
IbzwtJhO+XngXfRUz170V8eD9WkBInaJjCU5uAy//an2dvRmT01+KUdXP6opiCNrcpTDVJj/COEZ
8PKnZrSnzPczdqx+MkVo0gboyNie9RO9Mpa5cYvcfQb2VRxCsxSPGsxWB7olzQVKqOlYzk196qba
PaZukr3abTtdlM4uI0p2ffgkdLc+hY6IX522DV8cJRGfOlV0HzwEVR+wrD4uSxymRzht1GPXMVLJ
aHVvtSfTAf/rxxqAz53Iss4d+A5MpMq5TdCA1DVXBx7wbbFMi+0+M77Nw+2i6e2j0n/JqD/c/+J7
hlb5YaXOgAqAlT8PyzN99YMxGn6RvMuGz//BDtecROjLm3vlvYtedl1iYsexZjRz7ZNXJl8qsz5N
i3O+b2rjUPJ8+5+pVVSe7V6oRey6z3CCvQ9hgXXqcze/dJbq6/q4E8+29s/jLmEAkySbCs/1gdHz
PjGYQvKe8wE+9hEa7seWieIHd+5fTWfWdrZRbtPK2Zk1l1J57CKJycqcOhhxqAnMjY03+Zld9sdG
T/aYBW7PFGV7CfnVmL7GB9e4loxyUeo5dRyMelLVB7i+w+o0xN3wZxsNDioozqh/bZlOIAzNeTwd
pnbu+4M66d18yITXf+pdtYyPDZzZkU9J2oAEYRaZafhGNC/fKj0Wn0ahp/ppyRPAbDZq6uGpEFpe
PfcmjM6dXiWFctRn5krOIkkNfSd035D5csPBbM8zX+pHS6aq6y+nzX0SOtoUBV4KtmFw38AuP5iN
FSN4qCBK9mWo0bMykBxtiz8X/qsUzzX74TQrewC1G4+9/inO6j1SUBnQRDJGQac8FWpKFlFfcv3i
jK4P1e7lN4/HT2Pw61ggYb0bXCrTqLMVd/P/4+zLetzGtW5/kQBJ1PgqyXa5yk6l5qReiCSVkCI1
UwOlX3+XcoGvy7JhIecAfbobQWObFIfNvdfADmn2lhJj049/ev4Mg9e7Xn+7HursyppDzT0SUCkh
GrzsYRvwZgXmdmIQC64Tm95qILrHNTWzsx0I/RI8sHFS4qk1Zy+n3zF0S7hXln56aPLg2NFXasnd
AMdhp1tJYs8gJFgxiDTTQlGzABp+/iWf8vQ+DCnluQYYxzLuXL8cNgQpbVuT8mmoybiTutSbzII3
g8cs+VXzQG1HDqWEgQf9DtQD+8EcgM0tLWRxtcPUV4oM8r4ryGPZh/4jUJiQmL/+Cc56N/jRM8Vw
zoNnSa8l9WZMgV6tiRCHWnxwVsONaUzsydmB37T1oSxTj3cQn0yKtzx7yPxppex5MTy6cwABox2D
Vt1iadeA/zej6QpodcN3tQbVBw4Ft63bR6AqgLSncbi4X133O2veOuUkXAD/c30KLuwusEb/+wmL
BVJaUrrS9eCiOP5gAuSzNqJG0rdmTP4ViTJPNlYhWuJotMzvrNMVwrXvQIwbo6XjzVD/0XSKWP+e
w1XUZi8u3HWvj+x86YNriZmdS7C4f5aE/KEgkBi2O36w0gN6IXETpEkRuhs3/3k90PlGRi0BzVxU
KNEaR1X5dFxg45tB6RCOd749I6Cj3HjJ1QrE5NJo5vNifqCicmHO3/HT9hJZ0XZ9xtJDXf42jJg9
FOFd2/z495EA1hcAFYEbDk5/p0FkPbq26FSKTajirEoyOBta41pd5MLlAjQoaMPYc6Cvg/F0Gsbw
GfGp56aANb/5JP9qsnJX+vwxaOS2muCVCvHuxvkWskpHQdvcT6PxZ2awGt3Ko+7SpOKzBXg8oM2I
H3X6QyY9VuEMaYC+1G1l/7UUbeouGvSa1MilJYLVgaMRmQkS1sWjO0trDk7xIA6eIeJiSKPO1RET
K3oAl4YDzA7oigBnghW53GBOafDJccSBmV1k4LQEtyzCW6R3Vg77s0QLvWYAkACzR1MLxdDFoWFa
vc0ZBfBSifZraeVDNJ+wyfXFeGk0n4PYpx8HaHXLm3QjDrOSsVe19xUpIxk+sCb4X4Yzu4qHyHlm
kfLTSLZT6zCUnTgIPxdRY4h70xjWqnNnJW9wI0DNAEHBghYSyi+LKLouq6bJsAZGu9e7hlvDRoeT
mzSAXKGsFPwaDWKi1u1mm7bQ4YYOofjnwx6XHaAZs8zxrO63uG8cm2oIDJri4KcuT4wwuGvAXttw
k/wZVeUm2sFFff0rXlr5ML9EpR+9FJyNiy0GhZJGUzmvSRHu8FKYbpBJyljAvGxlcBfWC85ftKeA
wwB7a9m+8Cqzq4eCSSh+/SkxfzggiWzimXrzz0M6CbT4kIx3XeUIQxxcO9sA9XdLB/cAIu3mephl
+wvrZU7cAMmFOMpMmjhdlQzkvj5PpYT1eFhvKlqwIRqn8KcnchWjiMwjEVArgonZwBK7GlZb1xc+
3ckPWHy6yUhhsViX8qAs8xssx3ed6d5no3FDTW+IdOB8ER55q1l9M3YwbUNpGrgXAYf2XEDpS2e5
GUH8hiTXp+XSr8IDD8cO2hNg+yx+VVECQwFSqDzwxo18LTbZ9OhX7r++XDH5KJOiW4Bag+0uoUW1
ILC1bzH5ylLHuv7Byb1lpzchXj3/Ppy/bi3gzeOtteQNpJXyUjPMMBzSbCwHhCL/p6r/uRQ3Dwev
Giynv1GWB3ZH/IGqXB66jYfeFS9eLPW7BCvr5fpo5jV58gJHHBSaZjgU4LAgB5yu2YH0oRgaeEsb
NuxAm74qkckOm+tBLq0AOJQhRZk1js+M6XPWEKXcCse1+mZnr8K+acSf6yEunSWzXBXoUEBMoOJ3
Og6rzikoojVCsC85fdRy39HEWxOYvDRbABfhMkCzBqT8xVepO+icaRcnFimn6jfQ9CqGNYFXrhyM
ZxS9+ST5HGdxkzaqKiEywOWh+pbJIjJgQmAVoInTyITUUlObO5pnt1lVR/CXy3z+pbCclf10/szA
T0BuMutWocuyTIBUWqbKHYQ8lMZhTPN7nbWxp24GySH5ugYPv7BA8H5H9j/r5KEivMi2ugaeN76w
5CHXU9R6f5gqosx3V5bhhTUCGDFwQuhuzI/HxRrpjZoPtBkxq8FPM2sjg21B+Ma0riF3Lg4HtQgg
1NGb95ZCXIIFXa20jYutayK7ZPE03Y7FGvPhwmLEMYd962A5YvIWwxnqIlXC93EQBR7WB4tN1fwP
M4ZPj+o8upQwlVusw2yARQtsbyUcW3+l00Pfp7jQ6kg2T/+8e2dyANhPWGpIdRbFK09QBwioEENB
5kgGDkI+i0m2gyjGyta69GmwdWeUCsqz8Kk4PSdcRhoN4BLssHMoLTlvIdjw/r8q0mD7zofEjFia
ycRLNJ/s657mPYztXSg/s2ATsnuLH+tsrY92IeEAjnzuWc+dAmCJFoMBflarHHGUhGFmKjdNk+6l
VyetOvQlu+VdcAvI5+76x5o34+LKmDE+SI3xobCTFptVupOZ5z0c7Cfrq9QR7LkqQAC2H071dj3Q
pf2K8xyPZyD/zsUAC7OqDbziMY09A/LrJ8wKot5U8epT/dKimIWmAeCeCQDL9kRvNrwLxyw/qFZ8
lAB3qgloWU/9e+aA+/y/MIsNayhT89GA9Xal3Jui4PspG999R6xdH5eGg6vwLxgK2dBy+aGVSkkx
wUh8AP8l6gDf3MqBzXUUt1spclw6g7Br0USbdWOQQpyuQHQ90GCzZotvIrzYoiCvev5axevCOgCk
C5kjcAp4wC7Pbc2aMBwmLDil0pi7fmQoO0Y9FD3XldPhUqEDBlEzeBniNLM5xul4/KAOsi7Q2UF0
t/D+iyA4aGdvNbwZK7Qnfpn97Zj+zNkP1Jtry43Hdu1QvzjWmQGNR+dMQl5kGII2JdEDyQ6leeMj
uaygJ0rTmP0PVxS0+kCpCZEvoTg1f9hP1SnLKt2wh3QftBXzXQkRAJTADL5SLp0X9OKkAO/TmRUj
5qEsGc2dVwFy19LsIAnUSqfdlFlxQx5a+mqsufRcOJRwz4JtCCdl1KmWkIy2Rn/HlViIBUi1UZ8z
AR0Qke/y0dH7qkPKmQP+fkwBfv/3XT3DYCGngMoKsvXFcYj3lm3n+N/Bd2Dz+rs7iP7fGypA+gIq
BE2mWW1qWe4gPcztOeP80LU/KyCgTBco9O42B2sgXFWbunB6oKiCRgpamzOyd7EFIFygPGMa08PE
q7iAnzeDIt348M9HO66rv0KYwBkg2z1dfpD3yW3pOikU8R/yqUtM948He5j/oZsyQ2z/izMP9tMy
T30+ToODwqXvPnrUTzrjhygfgadZOTgurHQcf6iQzqcG1uAigYGOpG6gWJVCoFdsAmQwSepaKMpb
Mhpz+T711b+aoSPH+BQRcI3TkTnKIhVQWClUN7PYwQvBFo8wOow8M1sZ28UF8X9jO1O841klCqug
KP4qitbiYGKA3g/d+St3yVqc5V3SwWEHM5secig5j0TAlw957Rpb8gxVj4nDJY8nnAMqFx7Zi6UH
7DCVblCIw4SXFdwCvljAJHQy3RrKiSXPN30xoiMMhSZA8pT3J6zQ1af6QzP90oxrOcGFhYNfgx44
EJXofy8/oxyUa0LiT8yVdTU+QEPn26geADq7bwO98iEvnJEnsRZ3S8+Y7DILsaSpNpnzgxRN3Jj+
jWEdQTNLkJ/G13f5pYBI59Gb+PtOWfLZulCAseEhYGNMcSropgCZDZ1CPCBqCElnSVhPK2M8X0QE
NkMWAF8zoADTerotwKim2spxDxhVEJdcRm37U6+VSM/HNQeBbMWsJQZo0SIIdAvha4dy2aGs6DYL
3S+CvKSec8e1vud5Cx6sf3N9Js/TAiCzcMmgXYttj3P5dFgNNZwQEJ/8AI5N1OMy019Z8Nyv2eqt
hVmc/WlFW94UFW5Rb5NlbhqlCiWGvM6iJvx9fUTnCx8jmiu/KK/7oG0udrsdGlkgzCFHp++eptVr
W85GGerLVAFhwdd8yC59MXC4UOFCBjkT1E7nj5qdgUoeUkgu0M5J8RY39GvtQLa6af8ASLr+Bjxb
iPOeRk0badyM/l7Kx0KhttXmVHUHJxNNogBISKBQUN6QTq/Roy+EQmYAShyaVbMr7DzVny45Hz3T
cuRWf5ApdY65zr5pwezt5Lvd7vpHm8/Gk4QO3RD0wmbu5IwRXRY2GurZRl33/QE9j8Twq4Rn++sR
zp60pxH+9mQ+jSWnmaeaCmPBPjKirjO7DSI226mQ7Q2a8iI2zMbeOq4KEy219XI9/NmqnMPDchG4
CzSrULQ+ncq+phyQc7uHNtaWwX/Zt59Z0pAvMEu/Huhsp82BIBKHxztaBZDPPg1UVgIqPwHGqby7
DPI3FLajwofM1a/rcS6ujU9xFgOa2lpa3MKAWvNVkqPDXjOywipcC7HYWyVNzTEVDj4Z+drrn0Nw
LMn79VFcWndQpgD9YNZkxhI8nS2osQkCGZn+YKY6MuGGqEm18kHWQswnyKeFB2XGQnGCEK14t9t7
0T9eH8KlWfo0hKXqWtayUaU+Gw5ZUSelVcclmsqFt9IYPTvnsKxAjsWxAwyFD/bg6ShA/hsy1crh
UHygdxEL91nlu77fNOkO1+4/jwj8Q2QtQOHg8Fye4EHnDwDCYURV81AIaFIeR/F8PcSF4ZyEWNxH
ZVlVvoT6x8G2vpfZB75LXd4rwO6/WuXK97mwIU9Czevj0/e3u6ozAgh7HvJMIcn9QYLvGpKR1lru
cDkOKo+oC/4VNTyNA4qGGHqSYtZIHA5BXAR4xEEP1Amn5PrkXTjLMKL/Ii1W9Ew8sUYfa6EtRSyh
0gpv5o0ksUHhpbQyexd2D3SIYEQIZdrZ5dE+HRUzR3sMqmw4pAAwFM4UDXj5XB/OxYmDYuvf9Acy
AouTzIVTcgttfmiKmrd5zbZQKogc78bR+c31QJfmDcUK0C1mshMug9OxBLV2ByfrNLD2XZTqfVa9
BcX3+W1ldSu33aVpC4FA+isYiFLqIpQtSjaYjtIHaNuBlkkEj7um+OfkB9z1mT6Lv1B+hHTL6YCG
IPdLQ2NAnMg778OwWZKObzbbWNYOUIp/5BrBQOMk2mLPjni5hVr2GlVbkeQlXBzpQ79GzL+QJiAI
MitU8LHGl4CkxkJJWLWNPoz1HbzY4MnKoqD+jmcFoR8QVXO6tYLZhU+F0gvKIiAGQ3VrWfWGrEFv
GKnWh4EcS7TymzV34QtDOgkw//mnA4iUQWY63YC1IPVmkCJGyZFCBBBaPpntRyKqVr2ZL9xJn0Mu
ky091JPsDIS0ahxG7pEjN8ab+/p2OofRzHIMMP1DCR/1kTPXAQF1m6BC1nuQYt+PLJqIh7RbbfrO
i6RITOwyHzZvpve6EvjyJ/sv8GLdA24lQMvF7grUIVMJhETsIZ2z8Pe6+0bScmNqNyrDn450o7EP
osCOBrmmwXEOPl8Mf7HHaVk0duBh9zHbAcYrODrSTmDh1OLnCPA6wJGb/ITmj1AGJ/oZrFRVRejs
ZmFsZknd7fp6W/Z078gKfcRdMG3b8ItaFT+6/JlAM0DlGTgKKGCerr/AYp0DUK8+pGg166yKGhS3
MxQ0czf2ddTTL6LddrA7v/6VLhzrgOb/F3ax7CePjW7OR5y25lPIyih7Yw5Fa3blUD8v+8yf4f/i
gBh2OjwOTQyzcRCHhD+CbJd9Nfrd+AK74/kj8O89e1dJ1ZNoam38PY2HlXFe3N6zXiuqdsA8LfM/
u3KZyDxMb5BCHTY1NkP1B+5U28lQsZ32W0O/GHR/fW7PcQTzoD8FXZQNsm6AbkmGoODqPgQwunVB
bhDlLQFVzb1jfRzYr46f7U0sOQ6/zqlcqemdg8znX4ANDrFhf65wLVa/NQX1YE8WNr+bFzvSPndE
blqq3q1665j9pvPHfT3UESMJly3EyKs78PN7bsBuuNxLdtdM73547DJ6m7O1A2Ie/uI5e/LjFinF
0AiYyRH8OOa5W5fmSRt+pd2O6IQ2R0gg8Udr3Fd0Dfc276SzsND0mFEVmJ0lP6LIy5xOwxwWUngT
27UkznJ2bIzwx6TdTRAYK6+Cv++jaxEXXwH2CRI+2IhYFS7YX90Nq2Pi2pF78MSO86NyLPzRKzGh
a4vEjRlRI/f9ZO5U889osHlBoJGH0SNTMJ3FkoRZj1FWzMZP6XZ2f3Tt54qsDPd8qwGAhyY/RLzx
D5DFO93q06hIOlbWOIt1PRtNrPCWzycQgzewjUJ2+t2u+o/rO+38FEOkGcQLkTVIEi1FY0Jaq8LL
vPEAuTiKbAcUPEskahWWfL50TuMsPqQEQX1qHHc8iGfTi4pmZwCJ+taYDx3A0NeHdJ4cnIaah/wp
H6llWEorD8a/aTB8fKmnYGn+PwUBkheHFF6rZBlE9xlhA4J4zhYqpvU4YdJWaaDz2X66/Oeh/Bdl
zvg/DSWcyrryDERxxFsBYsqugHsKzt2MvMMeLwTPkmh3ZWTnrwiQJ6AFi24QOtdQBT+NCXegsbfh
oXLw5VaEvwax89svFbxbcrJys1z4UCA6g4kO7OesALm42VorGEOp5HSAQhAG091DmmNK68315XDm
KwoXPnQgA6iJgZcK1Mfiou6qttXDJKaDX96Xj82hojLKK9QzoY1wr4OohZdLhn+7HvZ8wSMqTIfR
QEYpFaJpp9Po5eU0VC4GpxzQ0cu7AgQ2HbvkmaGQ26Y316NduDBPwy0GCdoXyk8twk1yS/nRabJo
aJ774ZY+ymzX+cbGIRvDGW9GrvHo+Hk9/PmaOYm+5P62NVquJSQ1DwXE7h3zW+29jd/Qp42H4c//
EglNEgdwOLxxF/sOHnoZThJjBELtSRgvJn3nzR9Cf+O5dj3Q5RkFsAYwAxdfcNluC8K+A0eLT0BU
+EktUli+pBHOZgOvDtVv0eqrKGSCADK0jIfqvQd06fovOL8NMKmzGhGQhSjoLo8YOzdbM2T4pCMk
5L2os3fWtHUcNIayuPZv7cfr4S7k0afxFoeNnXdt3gTYJ6N5NKYn9QPOOt+ImXhpAHrHXoOVfD3i
/K1OTzcExGMYIuqzAcqS5O6PwDJKE6umncBthV6hmprIJvd8VaH+/KQ5jWSfbkY79FrLLRHJMXcO
qghePiXutJXmc5l9K+hzxd1N0+9sk8VVZe1RYI9HtW+7lW0yX3LXBkxOf0aj4Oqmw3I6hPR7Gv6U
euUTXtyGnyZ0cckGExEt5/UE7HVePQYUJfN7u06kw3fXv9w5nRBnKrpgkG6Y9XvwBDkdSaWKDEK2
E2xUWXaE13cet0QFN4ZpZtCumoxjPnQqIpAGjEuv2mR+We/zphN4uTKyvf5jLs0q0HQzSQeAX5zz
p7+lNXtrrFMbXiv1L5/fF2udnfOTHNwjWMxBXcRB1u0t9kXALUor26MHlsskMHDXf3WNr0LCFCka
/tVLHLUubHWksFCXQGl6mWKHfJJ+KRk98KKOnBa2Uv+8RmYNN4CaoNMAlfOlHmEwVKDOBji2tA1u
WP0l3xD54EAzY014a7kYZ5HLudrpQfgQCNxl59fKvV7XFTEOBuokLP0oqj7K4P4OSH1c1isL8lIw
oKeQiaG3h/bUImmhKON65STYsVX74itW4E0Oie4AHQs+reDLl8thHtfnUIuzpB2bxq4yyY6E0n2q
A/DfamNbKyRjjOWRgCy3Cf7M9TV+djj//6hoBAPmiVL7chF6sIITXWcYwCvqqGPP3rQbhht2TPe6
+sMmC3i7j+shl9fP34jQSJwV2rBg3MUWH0ub+srAlFrtznaTWpuR+Q1138inj+PeT1ce3GeSJ3/j
YcGjyID1jx13uo1LUFqzSWJepzR7ynQ5C3VFlmLImfbkhedPdvrCKMhAd2iliJkkXcWq3/UFj/gY
9dVve1pDVS4vKPwk9PlRTCeoDOOUm6+VT+l36WABd4PDjqzY5d294g+afkVvYuXjLg+wv2EA3ZyL
6eAsLE3H0NJNCxwyWLxB/52mzZ7BKOj6x/zbSv989cwxoOoG/yRsRVBhF6s2K4K686wOL+bmtQ/e
8RyERHjSjr+a70H9AnSQyyHFCZO2D3WQQCvXUZq/uKsawhc2z8nPWNyAQZhC1sXu+TGjNApByw7J
g2MksrslcifWMPNnqT9GDYkTgDUcnETEWdauBjjhwtliSI+hfrJhF0u+DKyJffRi+Y28R1pzdNcE
j86U/uaYaMEAaQ5SHbDMiyFaGiR4HY7pMVcHf1vrMvK3jX8r4MD7AF1BEm6dOvHoc5Z+sG0eQSXV
pEkZrKyps/R1+TMWuYCR5YBOe1N6JOzHAI41fDfQq7/PocTybdB3XfVsV0lVbDyniw337fpyu3B2
gEkwdxwAXJm5OKcbR4PNJysQY47Sewu4H1EX/oI0ku+lL6LUAp4K6gfXQy5TPNz9EJjCSxIEeaiB
LUklUwVabYea+bGvnlNYX1cNaoY312OcbdQ5xizYjs7NLEK8GFbGeQ8ucq+PnV9FA6g+Uqw9G89m
DiGgaDGLDc0mGktCSdCYdj+MbDyOu0k9u0Zi/tKFihSsMP19WKy9jVfCLeVwe+6lIhwQrm32UJ+D
8+f4p/tt/PK6TZlHBY/t/bRRd859lj4YVWQmxbfVdvz52XQ65mXfUgVBaqExOh7L6quJCvfWj2wZ
wdww5BB4euYfBr0rgelSxh1D7QjPSwAgu2rlXj/fuODZARUwe5sjZTnzN6B9H44Qv8yOuY3qyl6p
F1UWSf2eFm8WvAkVmoLmgUHZYTwOFJwltDhU1KoIHZoQ0qHXl9qFXwMGFkTNkNFCxxsk+9MthJyi
UFbBgfwuShS4y5odsbxlQisIk4c2bTe2y+qdNep20zZT+8sp7HBfhGX+Rc6eyNlY8G0R2CnYyWO+
G1QJkznfY5spNc2VfXG+9/BbHTAL5xQZ3hCLs0bbzuRDREgdq/J7R1TS509CrxFLobI/H50nl9ic
3kO+BkIKeJHjc53OiS7tsiaNoZ+J73MnylBQnKKOpvaD0zHrB3N68WviOoOOken0R2oY7e9xDLxs
1+YOhNaHMS8OzQAFgSRtcuu9gWH9l3E00j9lJj03QpM+vJ0I3GC3WaVTCDeX9H4aWv+1KQbA++Tg
Sjvqmx4uTH1j9OyG4E2zG9CY1jsLWrbPvCNwoxIe1ySqaYYqjGvKbjdO+MQRNP0Ma5+5PYgZ/RAU
SQZOF7jVg9N+1BCafG3KmpN9VRiki622T+Fo6GfTq1krpWTs13k5Vge3UrpmUZFapvjDIW/B0EEO
aOj3kRZqmLbwGYb2WgpPtHGbygBuBBF45OLn2BmQbZYEWsOJcPsJvcN0NECOZC2k26IRSp4N8ijp
qMjyOMhYmUqF+8UpgzLfq7BAP9eq0kpGBRL+ISlRFLW+9kbn1bGPmcwiUssg39mT16U3+BEoBRkw
KvxoGbJ2lOadMotdqiz0REzUEkFJKNyoF177VgZUi0S6berdOVDmgQyzsview+f2sc5kk0dd6VYH
nnltnwCRrh50brK3SeTtT6DRbBOYpMY92kKGLYpbU/AEy4uw3gnI6cJ4enTaIYFfrpu4pexlzCol
1E5XgWSx6Ibmt7bAmE2gJNRkSRCYNQ5CMgqxHVMiIVMOMvq+anP7d+2G1NgVgKPcuqIw5CYtAz3B
6G3+0Jp0Pgyes7zlseqMlu2g+5Q/U99E/7NrXZChPWl6O79orDBB71BNkepydFMH6YtiWxNmHTMV
BgyVO1ndg2eVPeG/KrOIOYB0b/MGKFfwZrPmAdA1S9xN3GkwsIq3u3SoqBWXhmmPN34dtneDNkcr
1miO/pZemRp7UtIc75WmtdUWvtxYFGNpuh+ibHz4cA1lFm5sg2QkarRJHhoyUBHzHqDkm67pfIh7
1Mq04Nco+a8yD7pfIekHaHEZqq1niRE0QMsiaMGPsXoRaW/CR2Os7cyYeXaTIm2f+nyTVbybEs/p
Q7wBHdm8SAnUcFSDLDomRq5SkjShx/oIDClA9vXQ1Q+DJvY3V9XOTsxizS4a/WCMNiMUiQW8NmO3
VMWbO0IUMApSfJZt5bQlTyChY9gRmaxuvB1gPGkcfYAvgqMyXHg0WUVaNtvWnRzo6Phe/0NDyO0Z
ng/ew4CpfOjMNtxl+FJjXIhef/QAwYnITvEAjS1YdSKLgXn16+Sk4iWHRPcLcz1OI1vDdRU/nmEO
Soq1BtmAznsz88HHV7X8+jcZeTFEoiHTLRMpdn+LQqeMSIsOMHpXrcriiZZlG+HpEUKPGvhbdHr1
IF+tToJFr0fW/NSF1nvLyEeQNHOX3xU+n3Ubgp6FMQDm3s0gCoGAaKLCczKlZix9l6uIjQa1AQkd
qizKiyIwNhPN+casm/mCK10DQDg4kkZS5vVLVbl5B5CznWGiZGrgQAvt/CNrhzqFwGaH35hOXhbE
rZtbaWzAQZTFTmmGIyrqAX2GLEhtRg5F1wxwWBcpmQ93og+3oYNKioGHGK/n5ahT08Z68QFrGBMk
7N7PxoetSTSpUk4xh/X3c5Hm+kc11JLHQToS98YZRVAfoe5hfoHJYqVgqApj8nmN4VAI7ba5NWgD
PJcsPBxXrZ25xWbyJ5PcCLORPztdheDiMWq6G2LVUDpCk0LdmnKk9IYj7RuiwSTSih1nxDfoh3Dw
ADkSo5ug3j9AP9OZ2io2aU6+eVZbOuCGdWUfhVDYghiIZnYDUqsK4EtbIJ8RknX7wuPilee1b+z8
rsjfIHBvNPsgVOVuMnVX7XK3Lq1I0MmQWxiZh8GRcygGPQDxy+zEUPnsNjaJ4U53DEJ544jee9Rk
XnZUE6wddpM22ifY/RhfUEyW2dNgG0ocDLMrLVSuHbJDq5sBF4Ez/xuYj7AJJfDp/qk6H245KNOm
PzQ6Fk8jnCRJZPeB+9B1flvHQeE3z1ObSRGRSsMHMawcgoazn5v9LkDONG2ysJvINmW6y/eOMwOC
dcCqYmekkMmNBIhmz9AuIeaN5XWGt1PuSO+1hXsm9gAstyLDyf2fWkEk+35y676NoSJKyJPpNqh1
OITW1VGrKjhWYGSga1hDIjQxG8g5xY2CylxiDy4b74x24DzhptV7kRpJUWwK1oYWPAPw62ML67OK
PZRHMY1wA6FfOxg+PSPPGKwoSwN3ust5PSJe4wQjgEstq2LLxuM/5qRR39Gs8h+hDci/i3wYBK5n
CywbN0x1c1ADrbsbmRv6QaJpILZ1aqJmnrlh6UXwLTc2ptm1EJyagyUNDwDK1jJw9zZrqyEmMFMO
XycouBrR7KnJErdouj4KjHZ6Z1D91hHFREMw3hjAfekrgwB86ZMj76vc3vKCOzZo9CbVe7duwj5G
3S1NkaB2I3uqKhbKJAcldIh7DpkTnEill92yUTL/oU9DrKIqN/027iuzxxExd9ASHOcunSk2vAC8
Aos7pqGqXgPmmRUQmTC23loZgzWX01ZOsTFZw/5oV+pqkwvXv4cy0fxAghKITLLBgGKB8oYaGzRF
KTqh6Ag2iQHZyS6Dl6ZhtjEjiLLrWA1NONtAQqObhre3+BbmveGJkd4pq8v5jdvhT3eahr23662y
ffZTEKLinlbK3NZeLus7lqbGnUFZ9VEIN3sc3X7UScsz1Gsnjv76Rk0lIXiDl47ah9CwAhkGUuZA
3rHCD7EiNQoFJbF7a8u01T9kTtuzp5LIuoEVp+Ls2W1b+yVvyyCM4EZvqTuvtccehoAj9NQAi6jN
9LUAh6KMBoeiSIXsA8cNdG/HIXFg3yfAvp3aNjLbqnsrB8v8M/VZVcQjuvTDTcU8iZus4ZW9pW2d
IdNDBooyOjyNISHPS6/fdtJKod1nFuEGpqtBBWWednBvmG3X7HEqQpsnQQWVhaSQnZU9UQ2RhcQc
qXhpTcglJsykmXPwe38SyaS6iu0m3pTuHrpiRbjHKwMPLgtQyOKHwUKfPVHsoTwyDED6kqELBhNZ
lkQOhWQh8IfxqZTQfvxS4FeVSe9r8tZidbzb1LOqLZ3wfwNvWf5QpnhhATPcmt+IZWgeEzT/H5XB
pl9uawZ8Y9Egf8hRd7wt+wAPiD7N5BOD50e9b7rcfASUHtXV+b5Fagljgg88Xvl7x+U4PuZUBgz2
2Kzuo6GDfOjW5MVUxbyzeBq7VckE1N76mkcl+OzHkJn6l5P1QRAN4AqFiWxTqjaGh3MFCz8cSQRj
Ggd/arP8A2KvALPBI6T5k2clfan93lKbGkdjBvd4N2gjEgCogiJhw9INzX3Cox4q7wd7LPp8i4MM
7P9U+OyLSG1lATNY219xh3hZJIOx+F6O49hHcBXHk2JMB+wjLadpjHKGWY6CIeUhXh9ZP/62Wl88
WJJOQLm0+S8YNVR0U6seB2MqatzxyDLCN7twPdz/BnRp0XUm4zFMFcfLxSRTvrEFboOq5fBN137+
WmmL7mRhZ8cQ/lQ7OZnBGzNAwu+Non8wG5PSOHOo5WxI31jvITdRJYCNkMDnaAMHAtOuI28Cwn18
0LLz+M5nZt3ChqzTxa3dmVW/Sd2BmhFoRUC3ooAOY2rltM3wBVOEHDwNGhShsrAxstuwroxb5uK1
unG1rF+p3aFkxAOk+hFY2KELTRk96Ei1dqAhJi1DfyObEpDqoc57G8kIddLEhfRwmeApMxVI3ydU
M1F+AuIEijMVjw3hh/XvcfAx50RBZCtuRJqLXQ9dnBbHFq6fIx5fZfP/KDqz7jpxIAj/Is5hX16B
u3mJHdtx4rxwsg2rEAiQBL9+Pj/NgyfJ9QWpu6uqqy6qi8QtqlXbX9mwCP3Sd9W0fE2W+RAcTGrW
wHqCg14YgZ4+L8kQDAVu7d2T1CFIglt/dhp+MNCeuZYwACYl4DKS2lLb5tTO+Mc2jtH3YO0YOqbQ
4FjvpN3MjLVq88XZFM6gJsY4E8QMngv+WVtV7LJOh1zW03GKuKm9wlfA9XlMfAGtnplphfEy2u7r
CImcYNIASgmNfPA39izorLz0bm432xZZvAwqP1JnOvLezSwIdJv8qP0W/7uFgELLZtsu6LHDMXuy
gQynfJjrmMiyLerjT0fevi/SofUR5ofb/qeqk8HNsWYaurJZYy3R7E3jVwIbnL8uexfgOZkWO/vF
ahiLLU7HjJdyGCVdatu82kiFXxcyYNJTuKhkyWentoQmCQJVyY8i8GEPgRVzVHagifPa0omapTb/
KYBOtKehDu9nfnYUro6GJwQ6DO0i6MU/7Zv+i9c39XhKJ8WR7OIxbYuBrqkuhrYPkrL2kwhOvxv5
TFGo92cX23V1dn0uGm6UOXnjzWteNSayMudntVN62SAbQDNfPVkra4VBWDPb0uIiy+AfSvMsajzw
TvXct0xQOu3ugsPviSKLJzKFY7ONX7YYDLH2OhJfaNyOmlHW6ihvyJ3ExQFO/vsaDN0L8Wsx4A9e
KW+u7F15YQcr9vNmcuc99zkNpHCEuCjnwp/6f51QnsuuWc012OiUFPgsPpo/mKcdL2trwr0MKgAO
/kjX3fPNKsxrvFh+wWfDWfnWE+d191m09WQg3ZOruhhNmNcHcenjzFDnnq5Jdq9SK8q+7lhwq9hX
j8uUwe4jHarQPZkuFk+iPSwO487QfOwMq2keb9Ea5TP+eWs+NEOK3+YyIiElHgJrVuW02YshzERe
wrZv8L1nTWQ7mS1qTxgKevoqgPuh7ZUcvBxz0frDC0M93jFMSK/k8gG2a1OHaXUkHddnBBtmecL9
u/ZOdUA2xGS6PTkZMzR/5kGLZwn22Vz9uQ/m6yyWeXqdsnpI6B97nAMzPZGkNcxC1G/SG1XL6sax
hmUqSce+rZ5QP2wvUyrjEmXvtRDTUXyW0CQPD3diCnYnRpaadEzvegx27i+yitbg7DX0u2lrvYE8
OL0RvASoHRWL43lPcd1xc9vRXZ6U70ma697xOfeCGptX0vGbB6k8td1HamNWJBQDaDhsooxePwzr
a2zWai9Mj9sXN6WPom9qwpEmdhXBlMe8gsC6tqv4uvyQ2ExSHMO0UC1zQAk0+s5fZy+ITsCbmjra
vh+plLZYZyUZxhyA/SfhuMTmavJ6qeW2Oaa7IPKIEQnnVaUl7rVorlveBL/wVEiS1NIjesiTpFtw
aGNynrmhFn+8jzu/ckvpmuFLkIlsyhmOuO0OdwwDDNzrsCuCpPb3vF9qmZwqeZAbsoqRzeu22jeP
q68NTsbrevJ1jKSXHLfALvkeVM5M6kAMXh3WO+xSynjyzz2k83HM0eqdY7rrlaL5aYNe8a4jrYy3
NXvCqiKrAJb75GnCMT0DJLTeSHdJIDotYYOEXKraT69DEImfmTcf777j78hJtGP/80kKYJYJNiaS
MLRpkVZ79ZLNDm+88XvqXxLUlPEN2uu706Wa+QLjjyjPgK3YKp/G/TylXNF5huieW+9AC3dmnp7a
Ih7CJX7cWB6pLts+JEPu+C137NbzRE8DDpEwWnuyLYXprJsWXYVgu2hsvH4Ey2jliQAJFZIcjxAj
b8x2/ErNFvwd9yAGvRkj/1XP+2LyZqE3KpIx5DBjkysxi49lTw3NAvFH9zhdYGdEhw80qAQX+FIT
7O0ouY0FeQzjvRmygXvMtAxPFSZPDnOX/gxM9Xv5VJk9PU6pa6e6HDoR4HOIPcFa9FwH/4apz9xc
h658lGoMgAdbuXz3vWgILqN7rI9pOsu23CUQTd42izs+Zn0fN9c40Yt39ncT+OfO0dA+TS9GDhme
PvoMr2AQj0fBipDbV25dOtoLuqvmbn/Oom7A2r6NW/o3J0naYj4i2T5Fu9O19yboSKZYPA/JuzJy
8vN+T9uw2Odt/RM0qzeV0UTCMzEzcjXF5Ik2Pek59H/jKJnwbI5+1kVLt4O5PvF8qtDKN99Tnegv
YpeaKuBPcsORelY/nc3J6F7J8NtKPQ4RDUDTDVQ3b4p/mOgThrRIDG4yc6S5TdJt5mLCzl+enHGL
rllCsk8p0OR4+Yih9zXZGEBOWTaI9jLuQqT55z4kd2ntpF/m1SE6Y27oqmSuLVdDmSD3QTq4U7Cd
HXxmq9XwMot+ADA2Mk4u3YrHOmuZG0yl3lOLW3OP4c95d91W4q3GkSg8UbtAy0JLc85mhYZ4Zi5r
yqEm2bGfI6cvUUmIvdhVE94v4Zyoa02kLObnveWIscKcVuUBntmADgu1Ft5sk7ncRt/+7HjLZKGH
oafpnTDY9qasmUqj/e4ODFo4yKSdABCGL7G/W3oqIG1WON1LTfZ2YcFKv4RuaFSRMbVdFbE0S9lL
62J12gv5sDaby0eINnhD5NnsUxyy/ZM2KXdgvbvvgDr9XnpyD2iYRkSItDKzxKwH+d9a+CRdziBF
a/qf12YxW/pSL+7Fn4gGzru9cXWJet0drzQiQhY4JHKeeFx0BXvYJJeE5bPmxxao6hcd2d4UTWdb
zPOnefKXqyQbrwXXdYVz13njbM6H5j859A4UVBpsM0vzlInsc0EhBRbatz0pA0Y1dSaeNX7tZ6+/
M/VA3mZE2Ec0AEhze9Xa9tNXZ9C15+bmcFufVNUMSzbbowyard13eKStuu8OUJUCfCWIcneQ+ihV
X9mpTECIf+ytpUOSsjMvdSyqH1FzRH/mqjvGH0R3bfZ5oYREbz5Fe78dFWvdz3xK25SHu0SUtiqb
/Hs3qvzqp5Hq4IGN8/TgTUboYsyGWhacL83SU5DMfVnboP5QrpfyMoRj+jabFB1W5WpBc+Laanzd
p95wrQmxAK/6y16nphhWKfrLlC6fnqTElYXyyYR2kbfaX6WHTSnhqOMrjrMez2LSMckrXdc5JQl1
MU9ayfZlGGQb0ud5lf6LLeyago9DGDDmw+YSfa2CkcTEqsFk7kw+gZMV1D2Dbn/TpCvdrZ2T+FzY
Y+OUDt2qudPr4X0DHF8f54QB7tLTRTSnWukuesT8R/2uh1TtaIXHcP0SDC4S86DZBeA10yKjdybT
pFj4m8RN9FrP1zW2dii3JbH6TsNVcU073tDSuXnbo1jUPr0vezy0IA8ybspPAD4sk2UKr4PdXHEl
grJxHLzPx8YnzsSAw4vAcfg/pw2ZE1oy0dxN/cFD27TjftDxxh3WwD3plGEqIlMSZ3J8frKQh1b3
DcMQDEec3IPYLcup2rpjL+s+dZB6Aqou1yw9Rq/oVx1PL4ohaTi1KRdpGdR9NZ+jzqurC8q74FuY
0KbwvaWtU7Yr7nMNW6M0kdtUVfp0ILlYL57RQ3dbsyUc761HvishBgn5s3G/iva7ObgTb11Ff1MB
8u2YC4CBB2v0L8AIc793Dy++rXW4xlhTfe5QgwD9EM4y7X/btU6qP0B1NvlKfQ2YQvbxUz+jBF1S
4813RyhlAoHVDrSxI1ANvX3jXJcwlCBdqpEkb1RgWzACSGp2Czqm2Ju+clUptziyUe7/KS0Pce9E
jTDnZkrGp6X15vaxinfj0sL0MDb4CHrwG43yh6Kdp/F46WlH3p2OPq/Y43h4Q5MBoVP0jtydu6zN
dPp9GvzjMswHLcXBQtNww9kZVHNKXTGV9UJkxyUWRkZPmfFa9vmmfvnttUHsQJeaoc8nL3Tja7oN
61OCrWac78vqnYiQOh4rIm98/KLp/E5MZ+JezfEM1VdlSHnCUXV//aZ3k0ct543fYQIPo1eNbVxw
7yzNXRBopV4i6VuYDinc5tx2PT1v3YsQZNqmAqBzTRsmEn+iOxjFcfPntHtrWl7b0+DESJXIKlhf
ZoxEXjRNdnuD2AdlGCmRcT5NksGoqVz/na80fWbQsI/9auKfOuOR5TJs9CVpj4qAl1gsH0eUreQu
Rbjon5s5DmrehWT2EQW3KzipUfFXDzhTABvEyZ5X84zXEVjALnPPxM5bD/Lu5LW0OD10Y0VJMID/
Ns+mPRFg022o+DQkYRQJpZpjNPv7KeHSfjP7NP5SoHjPnV5pxzALkUV4HNGtHYCgTtPOwFd4/cpn
asNBzaUItfvfKLxgzcNp9n4MjSN/kcfobPmkrXgJ6bPCcmP2tqfFV+qrYYOjylkHPr5vA0Fv65SO
0elo9tkW8rPPhMaI+/cmPpjNRdzA+MR+U733wxKhQvjE61fm75NFkNDS0s6dKRurW1PqfogzTkWo
XjOIaKCqtd3jYgFPGYulmbIfe4Mc6TYwA3w5EPK+1q2Gxau8mejgyuj9aXAUSLS3N/pXXSV0/U07
jDb3ANDulrHr47Pxxu5WLWaHVIMaYosBRJPnyDzPO4rN0BUmKKKv6UT8bOa1+q2HbfuOtASCiJRy
CcuGR/yb01HkGZy26T3gixxyV1Dac0cJZwd5b/1f8bakX5ZhniAyvHnuCyddNVdt4Kv3NXOrr17I
WkC6Htnbnla9C8Ojdyf3WgXeP2wDwJ1tPfUV2XCEqVpP2QbJq6Pvm2+a9jIntrk0RNm1uYKOerAG
z8vc6ff2LrDZCkkjw06rIqYRvNksxO/1gKT5WydQITkYqPhGrs0IHgZ2+MKGwmhObL4sGYlPu8s6
ogfOXUQDvTSjhK540s0e3CWs6nX5bFv9p3HHNcRNaAOv9SIzmyutpA7B6mG1CxT5Au5sCm13npbK
fZ6rmbhaY4G7ilRanu8WugT1qkmCVKwtmltrfPIMdj3Yb72uuv/MlM1jUY9rApnUrfHb6IwyeFhE
IN8h/o8xzwyjcDEuQyov/Nb+l7oJWxhx02aXLqBxgIqo1vMi2vZFzQe5a3O/8lKF7c4kLOZ2+Dzk
u7xOczfAcOxV/9rMyyGIaSa/9xRt7LUVbrCnf44uQFC9icq8oBXonwUf82mrI8MbsXySG8zG6w/p
rPIBfKD+u+tmYYKkeftFqNDxKHofJCfd4zvhfQpg9ZpFr0HTRG7ujEP832gPPzvpbovHVxvAuPEO
7tNtW3mtlBv63xkxPpFznSBr0vUo7+etwazjSP2Ftsj1b82wV8lpCaId8VPcN7+ywa5f+wl4IV8Z
mvczMKWtCgw27S8nJKbxvG9q+oFgguYnraM2LukunQiRwLbcGX9nFZoQIz2DRrbzfOvFbqZzR+f7
mjTBMX80DXIQxNiw5+ISOCjmCpE489nBtHS+35YMrjkO9s+3rJv1Aa7gN+EV2sJvIMzx0b1tkyaw
2MY2CC7N6hz+tRsy8b3jqIUAtioKfgPJrt63ITGB+qDFrBFaGBaugJj5k0fXd8SWwU9+gMOP8WW1
S+ueBkkyVs70EBOJhWUT8gqRILHaNo/tEHSDa/Ts6qSlK2yrab6LDhra0t+m7iMeIcfLijvKPY1D
HyKcgOBHf8kQ0l4ZzypTpNZU2fk4Vrbbwh6U6pJ13jCj395nsIrEyH9pBg8FANet7wmzWcrbHvNF
arRyfcGBWP8MaSoEisoDTXS2GccjjbFx1TkQG1h4Lrp5/DbWcDV/Un6c3E+t67SFmoKMwomGYIOV
qEVQHqqdHJypYUCSUuG5xT7FXoXZ/VQt3bdhA0bnPqmS52iPw/+2eXer05p6kweT3yY/09FbgCTc
zYUUhpA/x1HnmGvXoCFG/MhciqLJxbxgX0Ldw5yuEuQgbXpnOUXGcslaB5TyTMJDvJx47QAHoKzD
NUcQNOI5qR0O6ojz73Mg+7Z9WiIJRBoDoqCFCBHa3NG+hhv8qcSaRbchMqKKkiuKAYvMsQiUv9PA
zmn06nrZoeGOdyZKxBy98ziIZDbMfFkDoha4/XAOejOE+R6iO4L8TMYevDD1vvW+90l3DKx+3exu
qiSXqY497u0sWouhyZiBNhr7NHcSkFKTQfUWoPLpb86xXfNu2laISbsuhFewfrF/83tFxU+FWZ0T
+qmpu1Ot26V5czSwYxohRXzSMcNrwYWabGdYvz0oseZg1N32TsiyF35gn2qzeBC9CpruODn+0h2n
bcLc9NmqOq7P6wIR9RwFiPIa7lOdbM8GUM2URMgezZ2ctOifVOw27kWHg29umTKg9mLpXOf56Kxt
rm08ZAlTpx0fCQ6uVy8PnUx338DxehJo3UnJl0DtGFlB/IRT++ZVUZ/dUpnAvWyDE0V8w6DN34kf
9+bL6Amg+uxwzVvAlPaZman2T9OEZhlKu2dmv2SVTIDxOmfgt3cm+xfBGKiYG3SJPgPpJ+qjdw+s
N3TgbNvZc6pRlqNMd1s4h6qawoQSVd7O56DKYs14hXClSyJkg9FAs25PVRpNZe/R3K2iQJ4HWNTg
uQKqDv4EbCnMmBUbIROYDPUhblOD8FvsWNaDjYB0VdP0UosGmJ7yao6T10dIjOc2+xQVuSYmAG5O
1w9GnPprYmvIED9pMV5eEDHMwB6sZZ7WftSPCpL/OAtnrmvWl2gnfox9JcGv4kY4Zx4tGrhxgPrN
BWrmtZzMJDMkFf6RndGmVTORhU3b5yG+qd2pJdc75UMGFkZB0ysyCIuEbwJp3PbO2Z7mr/qTicXj
JQzmb1uGp+8FHWp7XLaGKaq0XeYfJVdLMN9SXBr1k0Ii/Dg7ol2/ez5erKVEl8dJ0xTeglRzFv5r
b8F+YKrnli+k2qeufRUCkoYEVscwfyn4XXCt5qge91GGMEY477MygVXheEMsacO7cYmc4wRm3drz
tGUskwB8W+9Md5rGJ3CcUedN3x/VbW9r9eTAY8krmdVu97pl4Fnvbjo1/t1I2Wn+bmOSrvfezkoQ
vnBuZK+76eMHTyZrcyFzThzF2OweG/oxWpTHyg7sHyGrZH1yOw4AusZJD0ZueIX2m+MmwfLgI1HL
vqyZk24f4RRQNZywNv7dQY8TlxB+CjtQfllRHqvpYCTRjGysSA4eFauvkvQBrUiSXTYLxXgdhjXr
gUtjOrliXTg7F8jgZctx9g29M6ZhxLPP2HFmvGtrgiYjWsLmjuwb3k2DxMpeZunG4z9vdsncPaoA
qds6ZZmAFlukdb6lYS+iU7c5VXdBqGH70om0Nz1xIw/Pk/AogdJLJvM88Otl11HZoXofN8fqFxfr
Fz46pap67E1Fa2uFrv94DjtPD59Wb6D0wNTOPQQiNjsDkC9KzKnxur/Gxj6eQosk3aW2MoRABYqv
bsQfUb365bCQUlzadjgd1gze2eVeXt8cWJ31k7mB8qPXTFElglNXzW2r/foPYIQhchPdTbCXo9or
TDyh8YbbBhkAoZwJPA2dMXPMOXIjnF92v0vru9iRq3+JDu94SzDgPa6252NfItv4KPN5db6zqrzY
08ZG1wBRQsmWOXAM2C6qFwYNJmRyTMHmp62EHEf87eg1pnRkFGr0acr/VJMsyXp15Oaoew47Wob0
EGH/exyYxchUx+f8ZDLtx2WoCYd+mz1/itnktWN3H8tE35O6wvi3rw5rn2t44Letbedx/kXo4Kq7
92hGgkiGYeEvEZJfKiQl1Z12RgJV0UfPBLSmF4n42OaChkflrk5Xp0Rbh1HJVhFdBuvvJDAZaLTC
nOqDCLIb57j76OXq/hzDWc+gDqo6SqQXsE3KJMkHJHGYXKJUeq/MRhGN9dyFXIDdMrdf4E2EudgR
tufWjcHnWV5dy9nvhI3zdYstJVqFqHLnXqno3jlcd2VoY4Xszqkdn5fgiMC3/ajvjpx4KWYrtfnB
jv/DuMc3H4WKe3UO2cHKippmzAmj4LN7WJhDPy0ysnKsUE4wAg7pdPO3A6Nt0oWW/4T0j//quOvi
k4Be+XrIGLwm20Z3PtHGHO/cHPFTODODfg0y+NDLXC32m3EalucyOS4vYPrTU5bObcX4s+yvLauZ
5tLOozrOA4P9gaBwDv6Nnd9EOUAPXU3rBXsIa0pKM2vShM+UVZau/0XOsofXOt48fvkoqXrwIdwe
GaUi5xc8ytoivJvil2WHbCtw/FWEVo+rz6OtXf1oKbP7LaQ78a7enmWE16z7ToKIXZvvbpv5H0xm
0xeN76fKN5O5faERHXtX5W0RTmVhN6Ecj4Uq3D3q6xLqlcydKenmR+nttS1SvCEJvoY7+JagBZTX
ZEcm9FuBeG+oA0npKBGQi/YOiCKcMSgQ2s03K1OEZTXv/AnZGMlxTA+8cD3JOiALS2z/JXo4ZrZf
lsk5r7VGWGGbxTsI2j7cB83p6UuiKQ3t66f5a55FAY2rWlr/gk9DhjpgTIWP3zHoWrkh2qXOhMHe
ksQlcftsw34dL6Ns16bkuLITlxBSD5yTNqRzB6lj8jAJBs0qJGnsrvuZ6aumeqioBRQtRAa2IZZ1
6/B41D4NBwdsGafT6vooEm0Mh8t49SkhjH2MigsjKZgQC8bb8dsiU47Qm51hh77ItddFdPpLg2B8
BIyjj8j9oWPLVIEumxNtcXd1MNWdHmHRs7cMCcBwSsLNQSi/iDgqNmc4gluHItXeQR5wGpwDYfVJ
EAFcQ0HOI1LWDkioiNt6Rm04JfZbGjMbFUCcXn0x8QCN3y+Zak8qFqFXuId2IfrENr+ozqXdiBIs
+EwcTahqd13FV39L+cwKw+Bg7dN/keycV1Q5ybOuFHKDCVvt4I4PA/ZlO38Yiik2GtH5nLJLzQiw
/1kJDBh/WDW5U56Mu7/kfdzV0TN8RdDIkrhmLOpL3O89/zZA0/HawS97iPFRGp+Uu0THtyYFu81B
n1pSwNcgaIo+nLbhvMRH9MXj6WQF40e9naplSB67JV1t/qms+QVALohdO+Z2KYJR1i9Vp2jsBS/Z
HbQJxyCIGC3PRPwsrw1+c2Ee7VCLl3WtgX33xa1+xPV4pGc60aMqRTWB0KmFw14keOW6j2MS7Nfg
WGqUt/s60nG3KzAzX0Lv/EiSQzGA9i17LdoEYfVzhRe6fnqARcg2eJv3S+SKBdW/6u2r44QEYesU
5OPnuAaKsWWa2fXHecTxME/iUgbR6PevotpHFF+xwj4smdgxORPuouyd4LZ7g5VJ/6gIreNtSJft
54yioinnKOSg+aiNzbVViWC9MFl2/VXiuGcf/GZfmu9JaBpz5mvGlprO0HnXy5zEp67mSi7mYY3s
nZF1pRKUHmHwYNjs0EizVMCuV0tudA6YcOhz0ldZfNZtLz/RmT77mUxe+nvcfDuhCR6DN0eo5Uc4
Oy77StBU3WmMq20vtvZIvy5T3zWoJZmNz0PceQ47l/XU0DYH+F7CIfVB9QV5ZruUq041HgndFs2v
cCvxUCaS9ZoiMTHOSu40AW8TIen+3ELdPHdLExAdHOwgjsPA1PbFz45JlVPdWrQxxplVmY1r6pef
ux8zQIZV774ZffZFmr16M6aCQ1VN29ZUB+60EwOyuBfJmlLfwhowmhaLlQwr3eE7oTrrX9Z+evso
ewV0kxi9pSdH+bK5tTyFf2s09f3P0GVBBGiKS6jUmwG0CJSimmaTc9hyiepmPcXNUve/eICEzrYM
qltpWR/FJoXCLMo4CPtfE5XyyTWu/Ykit4+K9IhQM82ejpbiWNz412aDOTqvXKIt82E8O9+8/nNl
DCKagj3KKtt/Byw0PPUTyrPfSnXWuS1opN0S9V4733eaG+f1qCE2izbuABfgfIGFT53txXADVK6W
v3REoXte09j6d7214/TkeEpxxdnDfE5TBrIkUirw0D14VR/cr3u0VCVywS1mDX3V4Us02dC5dR33
wRUFbIx3Wm1alHmTr5uLOhbTn5twmYdrtNQiudNUa+cGVAwd6skZVp5E29UrKZSNe679CLa8ZjoD
+kjr9aVdMoZ2Nwrnd9NM8Z5PcQr/66Ggeo2ztSVMgk4cKxGflVCEFg3k6CrSmXv+iKcv0+6gLI9h
ovQZQbbHp652RPKYqFnkdkfApQE1rsfLrBwZPvA6JvXJrozzRe2Bh+dY3zrhhSvx2ArhseJwzVwP
Td+KRoyvt5+2oibu+yd7x/ProFa1fc2WIQhP0rjV73hBf9IO0VCVZqyav7UNqyCv16BtH22yO+Ay
rGc1Dz7eOb8BOLLfWiZMwr11o/RlYOgntmJE39ZfesgzBMfwhttrpVntOw2NWOhEo8hyFo+kcs9L
u+7NzUSIgbmn3MYgZA/m/UxgWVo9uG5Ff+yb1J+ecbdr2nJTJDTCJcTJkv4MHcYGXtJh/25IVPQu
nqdWLLuqKfMedHxAAtnx2IPHKkQOc/YS/6DnwDNDJ9NpZOVi3tD7DMjdAMNG+9mQt3s0IW+Q3gQs
gDHzVtAU7vxLDpLjUWSh8+h5oLM1p9eLSPWBlp7eBATkeBbgAkcxL5XP3ZCJ/m/L+9YUKdzz9K6i
pI0L/N0xgOzczgS/ok7r4W2cYTWLBnM9yPSIVswYrX5PEGH/sj0c454ajkjNsftIdNDkpAMIxrSr
t75bXYJWYsd35P3q9j3X0lBP3xVLb/BG2pUfx2T1m3L3LXjJbI0BJbzl+MNXYgsLLVbj5tE4evEP
fNAmtKMtet7cb6zgpTvMDIrY0Uv5hbHRnp6DlMVxFnWSQ57tvth7P8RFPkeodjRPBpDKO6WZxRhh
E45p/4TTAWa8pnIlLI39jUCcFpMe73uTpc+CTSVFu+x3yaMLUinuqrBa6weyjbv0hI6r7R9DV431
V0v+VaDonrJWoGWguyLSA/o8/bojctbfoMa9j8WFHDqx8+4Mp2ZF7cLV3CQU1yPGeKIetwNo3Iua
N5xGen3VHjprGB5rxVNQ+Z8bN2zeGeY/fOhO1eBQKaqh6f5Arbsge8gGtuw5Vu6ED0OKX0vB20dN
QWCdfqxLJ976BHqHXRohQGQZX73z0mcxb1DVrARcsZL6IE3C8LrIUHxBAf25yGvJ/yW5dY8+VOIe
4hkClObJYjlUl4m3iJ9AVgGVCxoS9c8WSXYnPDB3HXekE0dHG7M1MX5KnN3WM+kDigRYtmFLyNaK
mcEGGOe2z6jFE+x/FfHT/0B+6/oWAyXJcxsjVqLTQGrPzbV6c8nipyceK29ovFNLw4sMJh00ssjB
DYR5qmkY25tJumO7uO6ofnYTY3wZH8GuGfs9QrySrpn/2cjGPxt3nrgaRq8rOp32z7Iy6Q+PZZCf
idMppIi1x4ohDv5LVI6bZD1UebL/qczmePdE7rApgZi91Se/zpZbb9YozSvUctFDsJp2+9GpaKty
jm3i5Qg4K1UmpLnKcgsd9L9TFuCb1o1DABk+2/Q7XTWxFDFrCU3OMsT/pJ3XbuxIsrWfiACZSXtb
viSVkdva0g2xLb33fPr/Y//AgUTVUaH73Ax6pgfKymSaiBVrrUCUBucfRqTjDj1fyGrcflJt0IeJ
pSfGaqPaKJbon2uVGN0oh1VeJVr32lQSZDBOst7b2Xquoxl1JtkddSTi+aVC9chHBTkkAnGcXd4b
ZSsPgBV1A7wa17/S3rZQ3BiAoKBNCGnGP8RI/beeOluz8fKcaHTjWTBoU+yW424lTD/GQIX0jtxb
j/oGyZeLe19VZKlYuX6J0CLV/eQxc0w/hzySmOWybsNCXWdaq2QwNtz0HvUmm80RrXpDnO7aK5UW
mo/40OnK7SgSrVyFfeMOxwqkj9C3zB195YDve4RdJobjHAroHWWp1S+4n1bmsrEo9rlYO7QU5+z+
xQ0av3sZ+xEcuhRm0EDumrZp50X6H9AavkOIANPdqU1TEHpzrPlK/SjFkrqhwZfUWzwQdbhZK6vQ
FRut44RvuOMUHhWeRKlbORQ0odQH6u0QOG6yEEmgP9EEuXARBAmoOKbnVcBpnqI0q2Fsmidqvims
nBgVAtB/4LorS5TdbQ0JGWyUlTyRnEcns3YRFQFEZcnSgDXbrO0xVFFdVpNK2lBUqrkBek/6Z2Wm
uAUaad7aSGu7Rd+GwyEh56MFQOS6/TZtJ9ImBWj1vldZlGNbU6zYU1Frc/x3qvQX9PmcLJ12s0cW
MOwB6WC3UgEJZLnRnCijxNDqGhIjiI2oJLKxPFdKk8crL85I+BWHH7E29NL+IWWD4AAkFB56oouG
8NvD+wnj6RHNN8chKSAmTOTOTqGbyFK1UxURLzTBJaim82LSAvtnqoYZ/x1A+6WOVZV+dYTJy4yC
0zfPJUxe6t2YIR5o3Oi+QsamLWx4i0C9YHMLCOXAKzxKsH5zsOZf3L5YusOlRzTIJ+nlpg/cXlsY
Mh44756D0xgRUmMdglGtz16gDGdfaKm6gsGUFFszcfq/9I1SqkVo1JQOMUJvnilh5M+IkHimbBlH
xk6r4OHflhQtfyWRi25hjGRrrH3Tjx5wrGrJ+AvZHI2cCv3EBGiod1RF8qj3ZSzW2NvAnfTGPrxx
sdZFk5eq0T42c8Mi99ekm6ZcwUHuHLiDFehfriEg/FBVD/I3HUYSVhfofKrwRwAnEsoiOyK50XSl
6FalYThIRzwcAO9VlTT8rBepXd5wd7V/MQPApp3kqvG3RWKkL/R3UQwYXmFWPYW5nimbII3tYwA8
ydsaqHxYJgKtrlVBRhZItWAh5KFOLY8stdZvNVSRBYKnuNe7dZICZH4bE8M7dz01PdrYFepDpNpx
eRs6NINb1zKXwbGzKqO8dVM5UbMbR/PXcU/EjhQpGn+hIaZ0RG5DMEPqR82ZGrH3alfES/w/XOOv
tIB1F4oaIzegt2hEU6Ea2uGuHDvbWaaxcE94wgTNuu2d6r5Tek3uDQrF2ne3dOWTXofVj1HXugKi
UpNj/h/npKlwFZzagjuRRDRBayIH62jLgu6zL9VYHW/Rw2T2PQLr4VGmEVyIPiyabjUFY/VNlVt+
z2eMEfqh96CQ1sehrazCvCygUAaddNdCTXgsYFK5OyoF7XMtUvkC8hKGC6hQOPbDKbZtOjR65dtI
O2Vo3q06qAtkH8GPcnTqVyeNFA5gryNI6aGf/hZESFQQK2CcJQTpvn3plKihitdwK24oAkmdNuY9
uTCqopqOIWqMSM7xuI5I3KOVM2S9TmPZBNJ0Cw6R8SaMVAcbWoKim0hz39zoKrH9vdN1jnO20A3B
87M670EBNGxPvdk5mDNI0hl6oFE8tddIOt162SspfJoEmWq9VIuslDtd+rDQIvIIazVQ03OWNPCq
ntLIaFHQNQiFKPpa7rrVparviyrLcQPwKW/lpVJV2zaJUbP6TROvtDIwTW5vNy3g52MBTbilvubY
DFOKTvMMvDWUyU4D7p2EbGWyBo0wKs5PPybLNhTkbo0u/F1HCxXvBkG8C8M9iJTuO9FOIkn+uzQ4
RnBn6j+kbqkzLmI3waUIiDS2eNf94ZijI/jWiRr6bFoTSyykEF3xOOB+BKNvhFXKz7WN+FvgWE2w
L/Ko/R35SJQWcJUK7ofckq9GqgzHSB3YhFmQ5dGmLZr8uQ/75NEK4hEYoiuGt4bH+ncLQ8WcpFLN
OfUDJV/RTmUQ8PtVeL2W3RuPhjvAIjRKW77Efj5dBYPlJktkd2nM9yDUW3Y57MpFUNT4ttQ6jLCV
w++0FgN30TcDrwnIVmXgfatdPwoeJVQuSv/cq/FjIXr/OUrsfoCtWDdnwOEyZyuOyGkaT7XbHfUg
cHjDqxNjo2oIdhc5+OMfayDOXFVyDI/14KLRHRuf/ngp4rinGM8mF5auwFEFd/gBmQ1tNd/qMbe9
RdYpEFZ5Gn+oHO9yBY00fbOA37HeQY3YrpBzYGSQdqq1pDrdveCoNOioEcPwlKSug++0rSrqtibE
PECL8F8gIsGpN/IxxJ4N644XRF5tucF9zyu2LoQnD6p4FRU/Rt5xYjA1ko/klra/TGQKu18NqvIe
2kkf3EBZ8vifza5P9yaeL9ndGCfNrhjLkl1CRSlg7+omVGjqAi9DBXVoaVV1e4zGTH8rBbTThQWe
hz9d2YF0Kw6SHrhEJoQpkOHqSScx/4XWI6m3iVtqf3HvoLdqj0MvlrGU5zE6b73pazQigGOPf9HY
UOBTRwO5SJ5T6y1ykcmlFeWDvyH/SZWjVY7ZN0AxMRX+uvSFSzc99sQE6hKY1iZaqgL6jFu6H/zi
Bmi0BbKw3rkbsK1AkydC5wa4GL0/ZNgketDxBWiZZgYCWDa1TZjoRN3B0iFmceXlHVFGQUi1CKKY
C6eNjcp8bjWh+z8Qrnj+NjXb8A7mlHTAFLH2YdNCy8gBKfsdgEpBqdpv8FQwQviTS1OELpUXXbXE
csytDnWAkTq/J3LVoaWIoG7Hyu4MAvZiKG8nKPlHIPArh51gyefIEA7QeY9a7JRpXVU8UKxCZZbY
k7mBEkRaeYxlWkfrxkqN73XoDeECqXN4cik8EcvDefqeawOyllako7drlWBIaawwkCI7bdRSAMi8
OAUtmmgbgPBsBI4CzV5itS2J961i0I5pNXonFfHNXaOZKLEXXHBl9Jgg3HOOptWlGlFaHaL9Xqq6
qmjqESsW0ohNFhaGay/hqhjVzzHBPbxcgdjCl10ktm51/QaLfsxf7iHka4V2tocGhdVW80WQoOpB
EZh4D86Ax0Jxa0tYwWSK5FvSW5to6g0LiQr68GCP97it0C3C0GKFOLX0ix9mbo4qGSCEp1UUtDnS
9NS03E3g4iSbrrJSiCyAdkz0HS2LVk3/5pVXQMqkaN11ByWjn94jLPXRXous64i81AAjBZnVlrto
pDb8kTi4ZDejS8BBhUHP06cucJP8xucmJKGP7fTNwVNJPVcU9Se9Npe8/Vtpk847C2twKNzYInJw
dOuDuNlHCnX+LS0i6xQba7MFbOk8ei2Pg1km+yHvfLmrwTm9g9MJ1byJHZ87U1Sjn6w6NbT6x5oz
Te+I1DJN1Bl4InwrGhGOt5UdGe4BjRGKK0GCio6LkiiMCI3TX4sFXDyEWYuU02UQtyIiWYN8lMoD
4AninT6ifnujYElH8zFMYDg9Iy4F+BjF8HK82hn4s1TS2wWZdzeBewVe812SwoajVeW5GewIbn3T
ayNiYocqAeSL8NloS/OHQEbDe5F3zoOWjyk9KAQw50B9EblQnIRENrw7KYm44xqLyHKHs+4aenui
PsUbxonUnytpY2/vccaPrdK2WB7wuZ0bxSidX71feD8jFmBc+zDDVYAGkJ11U5rVr8TvCB87PQD8
tOgctnBlx98M3LFDO6eL8TUfPcXdiShXyh01vP5bm1rdJjVNUW3ryu3bY9qX+K7YkAoeWwdwD+4E
WuBd7+boTvEA6tgrVoRbYMsOPI4ZL+ytb8H9gTfJ7YBtEG1BqXaXuzEZ62Kd1UX2MAz/vHdS658L
SSUOFr1PKRMJTWoufca1ln7naD3ouBGhNikavd+5WeS/YDsSkDU0iXOHoBXPEzo5ZfQ61egaDt0C
mmpgwEZfANo22Y7rPefO0lvsf0bfvwfs0soFaTsQXaWSgU3AlSbXFVrMR+r41KdlESunwfcBa0sv
Qbzutk7zt+vMmvSUA5SvQ0gVpOpgxBnAIMq0o4dI1MX6IaN/VA+GcmuPNazpns4wNCfAxEfcNjK3
4Vl7FQQKlfpswYFK+nDty7xiap5bj3fCAgBFnl667bKrwKMXotVGEpJKF9o5LmUfbO3K9iehVlGo
d6JFWUDRQAG3y8u+7VdqQsa1JP9VIVAMIWQsK6uQlHgtVguU5cKFVwmZrUTkdX+g3ZD7uTBOnYXm
W42+zSrLQ0rCe73N8BAc17iDGQ9+gWvCCu+O9l7tbOrcjeuSOEHQY5/FEN6ea7fQqRg7VbWydFBm
uHNqeY8FTACehVtDeWdhNPZtyLrePWZ0dHix1aFcRUI07esgqXuDoA9OSNxL0Z7zTbEWwSzefxAc
y9ZZUNBR0yWOgFi8aCFQ5BriCSRXickArAtSMw3NZmm85FPas3INq/D4xWae7B19dJ9L1UL3TPXW
eLRydVghLm9PRVvGmxGmqweR3qx/I+OHwINCBOQdozqSjRHAV12TxasnDGecSbFMsXQBAhmhWUfE
ra0VdE6Yd0BEhkQIcQJ5aT5SbRdJGb9ESRe7t3YcKz0k71hdJaGJYYCj2fyzkxu4nHVGNx4KkvZf
GToDxOpKFz74Y2kIxHTIYxZQkBtJsRJy8SbERV+yz5zqNlM1V+SgTGX6kOseOEqqptXfVGvznxnQ
ML+gTG2SdBCD4WdrJKUFDlv0pwRoq1sEqSudP6aqUDySFOi3nhY5yRLCUf2IjYSZL1rfTsiK6jyl
5bRZyJteL6meVKnhe/vMrOxx5VB8ytd2I7C1tqHd32qT1dB6yPz2xMXaRmtKTBDSNK4DZSuTzJLH
PGmG7hYpAIqJDg8SbV8EaMQckmqIgGpV/Wy4+5u7hpqoe84qJTDIU0axUikDxAuonTjHoTb0lXBn
Jg1isEC3/B9IBkIowZXT1Sff682Kz9PD9wqrxtzUObLcU01FrTuordtTKkHREkQbyAw2G7eLkAZq
qIB/BWDAP/DRaX7i1FdFawKK1sIoyEHzyD+L7GChbVD2ZC2tQB9cZ/G6oP6U4QmBkgZQImihG7nE
UsrSwcI82pQxiRMnK6AeuAxKqdAbKnZt94ZbDt9IQyoTkwhzPfxo2rFrzojz8bdl4+c2pibeCPmv
XhqB3siTVykpPBYUxUHHo+YjziiXGpd18gAGNKLRxNnc2HQ1fZZ2jhEhUKTM1sjNiBOkfjt0lNsm
JFiwOjy/K1LT0V8GsVb/7ppCnhMdH9h46TSgPIcBy33MqFJTpf0axkF1cQvTJtG/a1hKUP41FKW7
B6Lyy2/QJX0PbTtUAn0VwnmBEiMoDIIN4qySfgus1vwVc9FAAZHUKKyx1an0dCaejPDarHjVlfDQ
oYNTct0keVS7+7iDQ7nFraestk5HwMKDCJGDnllhGeWQnU0HS8m+DJubLE1QJfttKQ9976meA0rt
a/LnmOrlnUhB979bsLq0cw0LUV2W41DbD2FeF+6dg1gS9CJXFOx8YWt22wLhrfJd06s2ox0Kf+0x
tsD7d05RUsZH/iLg4CETj/RkJVyvuK+VOhX7BmzBxoRJiMdQBJ6zGlVBcF1EHfQeZZJEFppXqzcK
RJto36Pa9jZcyFAC6lIjzXTKGreBxLL9NzLMvtpiZ9mcW2EV1TrozKaFqFwr3h5xsacu8zYbUHUh
Q9CUWxv0Ht8u1/HdezfKxa8wV7xin9sFHbJN6ZCGoPE137hTaiyGaup0GDp5dhuBNljSpm5WQYwp
vmcjL2COkC7xoxvfD9X6zVYJuAEHkMKvs2Ao5NHAn87fZSEkBByuMZBaGCB5NFiJQy96waul8yaW
rqE+ZEWVZyd6qOBRXUq9qs6VU0B6G/lm6h6lkEfQLhRDFk96k5tUp5sK1KPtwqBfJZWvJ2dw876/
kSbkH6WVJloAS89c5GxNqxMq0sfxgL3s+Fu3WyOAmFuHP6/Yi362shU4GcIlMVR6gRtiZpgetYlm
w3+qDzCHm+BRxMk6gYnHgFCc1MWoeE/eGG+aTNvbu3q55Etd856dHEznbp62FFjd4/iNeHDmGqow
RhtbXnPo4mJYtyV+5iWsKOqyXb4jJwcLJJSX26gvmo1iWq8pCrK92vri5KEYcK84rn4y+9aEA8FT
VyldTy6mk8X8O7Nvo8Hdxs+y5kAxYt0OuzD543jfsc26svKfrOr/GYeGN9Cr8OKxZytP/6xGIBVq
DvZ9Xz9ly6HfWwdDWddLS3sK0kO5kt42wR5hmdG64ZRc81m/OD7A3tRNXPAL5uNbgYXmpG4OyKeX
Y3Mc8ZIgAfDULbp8h8fDyKHZ/yUVA4pd5xMXt94P8q/olE2eRVd2wWfrWEApVZ0WnSY5n3qAlDXa
xxY/rwMVj5NXbCgrHcLi4es1vziIhgE4u8wytfmnpW4p+xhW/0HTk3tIbreyeQj1x/8wCOkb0DjR
itBn5rRR6sna1N32gMHrN8fU/qDovrd9ecWmeD4XNifPMho5ywFrM+ZmyabiVKpt5DgMBS+l9iCs
Z7u4MsT8JDCEpkK1MDXNII7SZjuEaM+obQKIU5jf19FD5P4Vzs+yOf279ZqPMl0P785bgI/2GJda
eKrKnyL4bTun8Vqrhgtr9WEisxsmV3rX7wMZnqzg2TWOrv5bz65YH19bq+knvJsFdl697rTMonPP
hndkrdTwYaj+5d6ar9X0K96N4rcSnY7KKLjRLWMtwzHmu27e/98+yOwCDKCb83ob4UmiY4iUPzas
axFe+erzd+f/z4TQRE6tJFVtNhMqzLmSq2Z4mvysFpRebtQaLefXM7n4UWzKuQYXuQlD6uNykQpA
i8WC/uTnJxtX0hDbSi34XXbXeq9r88t0mo4wOI7SIhWXcraJrTbVVH+I4lNQ35EfB9UdSu11APds
zF8HA9yHSglOi5tRnFzre4RFtKTTXg+278PbczCU+nrqkwX9+0d1/oPkx6n39ahj8soP8kexjjHS
CgxBsdBblUqOKqtbRC9fD3hprd+vwOyMKW3mmhWwwql1tuJHikdhYlMZu7rS81Z484nNDtpoFcBu
kIdOEU6YCdRXxFrwSzAOc7YYszmo96J+Y0Gh/3p+/+zI+Yra0uKNkBps4fmObexIU5EXxCcnVU5o
72BjnbFpg1COBZzyGD1YP8k12rvkxrxLMP4BSL1m039pjW3dpqozBSi6OVvjUPpGM8D7OuUrv1n7
irFAhofL97WpThf7p6kamikgqhvCkrM1HjTbhbBWx6eifgA0XOC7FRPma6/uwrrXN1gzQQOLl1cW
eN6DwBL0yuDxN1XCEVOYsyshgiRUAlEMZ0F7DJVMqMJYQF/lYftgdk9adgu0FJLyN9bWFj/7Ij5P
3wIKxYDRVL4DqtoYbXLlV3062LMfNbsM6yAYeszDhnODdm/onwK09A4mVQ35r5Ztvl6CT5fiNBjx
oMSixRG0H/h4aHN8JI3EZQUs7wHsYFGWf/79ACZ/f2rGgZWPPnvRAb0gqRj5cO6oA0mJ2bPy+vUI
nxoUTV/x/RCzOShtb9jkdsM5B9cy7Ttf/82cj3q07jCAprC6x0WiLZwr3+l/GZfswbIMwhVndjZA
DXHRS9vhHKXHNn/FWG+lTOov56TYGOr87BuMC4srJ+XTgWSyLKNFcyB6RRDwffxgFYqIgqrweFaw
Ja4TGPacSbgPB/1a9/ZLI9HbTCND0sHP1Nl9bheuW3ZeoZ51T5Aelks33ONADdXm8PUHvDbQfB2d
tI90L1bPDQL1IzpFBcALD1YObryvB8de/YfxLAHC+0/ob8/e6IHslCyuV8+iihZx/egQP2GxXiT7
r8f59CAKGuoapi6EydYXYvapDA92C8wJFQ21daqNaFsXT15RYs6jA/CLc5upj1+PKD7fHQxpEdvg
ukCIPr/QEuTRld4N6tnKcOiMdeVn5Zr2czJSLEhwjro1dJndVBR+bvRq1H6Lth82Zu3YGN6G1TEJ
KYqMGmLTheuFyW1fw5DGB8y4wYxi0dT5W41aAnWvUe9avA0WNeD5UumUY2Ib4R53SP8VlbJ/5aRd
Wkg5dT7WbHa8MGY7ETpGhnhBqGete0xfQ+wRteXYrurymF/ZihfONJkgboNgA1yH2rwVGPiRklW5
w/HCfzrKtU1umutgvJF2v8wxaOnRd3QjBkHjsP76233+dNM14uBxzSVpEdh9PNhZFQnaP/Tj2TKV
DQJ6DCSUTZvc+DCgKvn29WD/JFIf3lvBaLq0afpn8B9iOpPvwvoIbxlYltZ49ioccFCm3Pom7vZh
8l1LqJ/hmYvPVv0zQ3KK4mZVy/H7f/kFDlgVX1ZIksqPv6AXBoxizBvOVaWwvcpvQF97t191obFH
8fuG3hQ+s2lHi4bI7uvBL601bz6dAQ16SRJcfRy7CbwxrKicnmVaPdk3lbV00vQxGf/a+fb/NNK8
DZhP5RLav/nPV80WOuJjapo3yRjvlQ59iJ1++3q8z3fpBDMQFQNPGTwQs++aSqgjTuSpZ2Z405ju
BkNdhPX5g91eGeniUTGB8di1SMXJdj4uIridP+pqwqk8FWYGef5XWD3RySlEKqS4NKaO1XWRWddO
6MUZvht2tm/waZNJVDKsYlWbst0GdblUzPwQh+6T6wp4uWvfqw5eXuK3u8IqqVG6m8CJ1jkAZ3mt
O+IUl87PEfctiJZl4HBlznZSL7I2w+tSPaddHGydtv9L45YO0TFK66+/7KU9Sw5gqI5GSxhjvpMS
kRowApm3Tg0jGjG73UE+y7tnAxno10P90/52Pqv3Y82CtrHs80KPI/XcGQ1qGfpzLCnh7XQlfaYw
feyEVJah3t+NRXlPYeA2GfXHJKZfMZZAS9x6w3WVQCg1sCpfWA5mDKkmkcKoJw/LXX+s771AwwtO
KcdVBuKESQDYtqv99m1jK6CILQvhrs22g9gqqmtX3+eQ17J4Rkz4kgK0zJlNzqKhMhS+kmdZGLjD
yvrYRM2LaozhMolTGubI9Ce2svus0N+orxwC27+Jy0wgxZQ7uK3jldft4u+RhmECrhkOv+rjOSL4
AjF1G/Vc85ouOkOES/iJ+pVRPh8bmxfSsCkFk+/Y9izBKpEnK1J64myXsMJzcZdYx5HGUfBR1d3X
2+fiUAZ9a4VKiOWos6EgXo5BA8rH7iFrwbbNx6mRgiaU/68H+nz4mBOBDredA5Y/jwtwL4lHc2Cg
sakwhxDFuK1pobP1MuldieUuDmWqFOgc3BlMMYUo795LRRuSvCFMPpfU2f4iTQmWXtClv8zA/PX1
pD6fcyY1BY1QioSj2rP7TWKAazgeI6UUfikN4+hxY57xEaRrUnwFbtWmyOnjQWcw2v7a9FGmZ/w8
m4hiPapokCDOOYg8ekIKy8+0sdnp1lNtvSUUK4PgGworrB13ERoy6V/pDvp580NJM4lVudJsih+z
vZL6KJWKjpYE9gBlljAgWaVqYv6HjUKsb+k89xocsdkouChpVMA6cSb0U6nA6/CWRLoUD19/uksb
//0w079/t0n0ErEvvSDFOYu5KG6U4B77SDgnX49yIXZjzaZnnhmx7+fVq7wac8XF9eocyj8DHCwl
eqpxbkyTXRT/gRix0JOXOoVLev/1wJfOwPtxZ6s45KC00hrE2aM0pSf6rdXttLzefD2KJi7syffD
zFZRmrnsxkQT5zRDNW27kn5vEGeqEox4Yp/RO6Bu98TK5RHb4OAGj7vkEFlRcDcgf77ya6bBZgfE
5vrVde5n7s5582O9TpEUd551HmAIkJGSH2HmsfBKS64xO23WX09+ChdmwzkWGZzDHc2XnQ/nArab
kY7PWBu+SfyLQVSWXn8vcnZsjYLAa279orpyBj8P6qiIeQ3dNgGBCMU/blso+y1ymcg6B4W2U9LF
+BjLczdod1H4YJs3jnllvAtfGDW87hAu0eDYpmvjxwGlG/ZwtzrnLLRmXWA0UAX3RbTHMhrXq3JR
tFS3m2ddaksLbSGXx5VV/idW+rjMkCFtpF/TzUfsNm3BdwfVgapvh/rg3yfND8M5IY1b6OFWg3oT
9cum3fk9Rm8sOX7qSnIPT2ocDhbqDHxnCjyKGjOhA95vxyiuIBOXVsayidwdKW1zasj88YdlKDRh
DGjuOYLaD2VDrYixbiDAthBwfTo4Ah8gavxuboKrTUinVZ8tCl9jKroZRPO2NXvi2lHWMPw8775r
xLe83Oc0Zm82wFD4bR+spl87eECWCl43zrjNkoMRnDVl5wXVlSN34VGiNE2gSwJDVxUS1Y+LAMsf
MYYWefdos1bS+KaO5N7lY/ZLUJU+QBRUM2+Jpceqy18t78rzO81yvgrvB5+tQp4aKNcD9LBRam+K
AUNlBN2O/oa99DKHXaS52ZWPfmndKXlKyfukOjQQ/jjdYFBh3xnSu8cpBoFTAHsGxzpnhyHDNTT/
wkmfgguOHQwm3Zqj+XQKGgdrsLx784B/nR7s0/5odc4iNqN1Vrwq9rWD9imYkdTXITaAMZAmqnMI
DBqPMLE9CO/H4ejtYn0/eAc9/NuyplH41OiURzHFzjeD6R3jDuxvqfW/whWuLMpSKFtHua2wQnVx
TyxyZVl0W0RCPm7GcRhciY8/BSIff+k/KdG7K6GjgSNtxLrwvupeJQ1vmz9f3+yfHpLZ359dOVg8
WZXp8vf1Fr2/XSzR6xXBj7Z5/ffj2MIEKjN5PuQ8orPbsk6HcQjv6+5FL6ujnXNiE3O4D7xOubJm
l76urbOdiKt4ttRZ5pIWRlcrkcucrCTdqn0WYwJYkEaNebarhqbdI7+6EoRonz8UFSIiVYdSkWPo
xmwh64rnvq4i7ZAkkEf9yd/r3ghX3vexuze8myq5F+Bm8onmH/R3VBaWYl6Z9oVfIDR1+hGmRZw+
v6SrIKqF0xcC/UdzTIrymV4F23/7Ffm79KYmCnA4Oer0E97txobeDU2jleIQmvR8xGtEfbWSv6Z1
re52aSpC5drnRpCQoWZ3j0ReraBgF5gsQzqPNpVxZdv/8xc+3Kfw896PMHvRUCJ7lh4xggLHb+LZ
Tz7ft6qL5Ddbp+2xardl/rNJlX1uvNjFiq431pV44+IkudMnKq+lyjlvReiKFSSBIQ4GnrajSlvh
cPX15/qMhU2zBFOgW6xqajBUPn4vGcMvzIxQHpLQ3bT+HS+206Z0oMsQd/92gqNNewqZJ1eeyk/3
+TQsLyTlJ0Hz+XmJpqJDmj3KBFVQsgyDFAr3H0S/tb0v/DslvC2yl6/n+elxJFWDyGQCdalcMcbs
wPvdGNFa0nYOtF9bhhHytDhfi5wW7VilFLhwFFcm+DkWkKZj67pOfZau3NY/udC7gxAVYW5rFPoP
Blp+paR3jmvvUw1P6KFZpfTKsNIbpCYLBcM8raSCpOCtoAeLr+c9HYOPm/jjr5jdOVyhjYdFvnuw
xJ+BXkrpqbCunPhrQ8iPO0gRFsKqIXYPyDU3Ybx3upsOB7X/MI/JC4vvB24yLw8R/Q9ANq17qLwK
p81zXdw1zhWW3+c9aWnTYTCmlEKDaPNxIjotbLR4HP2jHd0Y37VTLtdq+LtyTnFKd9TyX5/tj6PN
cpeBrh0TXOofPTocLZsEzbxSQeH+et20zxt/Co2JyKU0mdIco/M7PwlzK0DYOab7JHsMaAHvLumP
PRQDyudvCb1WEMSvkc+W476TNFWy8kkNeELgtg7Ndu0O9pUf9Tmi+PibZlMvRK7UUeeFx1B3bmgh
Ijtn78X3Lf7lV2Y/7b2P299GVcm8dYtngtjx4yeNsZa29S4Kj3ZQrwrrJadrnr9wT56/cu4JyI74
qPV/HOP89bjywgw1C4I37AzSDFKBj+OOTljTrKqNjzF+nz4ucwsacCxMnDDS5rbVfmpRukx/S2Mb
0o4EkzoMNRdKvMN5SCgYlC+iN2RadnOrKOsOP7zwJabI4yN3QbRzoo9BWJwQ4sZvsqTitLTVFwcD
kK/n8PntgTszYaASt3UQttlpCEEoRFGa8bGIs9829A0dzd3XQ3y+OT4OMdsH9OFz9JrGXEcPkkzW
7ntzNZRXgMJrY0w75N01LNvAGMTAGAaOj+ptFayFuELP+wxr8TLDnbeQQdGIUp9fHCrOh4Zb0aZB
KYtNZZ218lEnIUKtjn5zFRt7tCWLroq2/jU+6Oc49uPIsxV0u76RY1bThNB+fJMZhaOYJq+7CkXI
15/qQpzwcaTZjq4oxKa512RHBPCWtvLsNc03A0rK9rY+YKTtX3k/L86MtNK2CVOnc/Txu+UySUIH
4dwx0V+Vuly0mAqL/LVAnxbgY/v17C4cV5344H8Gm10Taq8nU8sLJoe2AjmxbH5Y2RZy/bVoa1ql
2X3EQEgHdA3k6hNtCyfTsYwavpff0SxB25v+DZJuq4YUFx6wXuvNM/0PKOBn7fHrKV7+gGAj8KWI
KBEyfFxQ2kc0WqYU2RFf+NLHb/eZrqNlhrLz2VLPpXvXh1duwUtvD0AIlGjquURDzvSN3509tQrw
NQut/Dg0P/Q/Cd0NfZcufNW6Uu7GbGd2a/eXoB+2fehOQ+Rg0L7s+1erXZumt/56+heeQX6ESb1e
8LZb6mz2IR1wVCtN82OWox4w2mU0eEu4j6HYCS9feHK4sqUuDmjqFsQP4hXLmA3YDbXnA1jmx8r4
DoN/qXaH0PVWoXmscEtP1CvDXdjBUHeJNUlq4UXMpSmFNSoYxoicLnk+hGr6yAN54VQUNtfIYxfe
BYPda+JsN9Xj5kAvJt6UyYukOKJqxiAtXHbVlfDg0gjEX+BJbFbQ1unfv9s2Im9QlMu0OFZBot32
yKDWOGpcu2AujwJcyZVNTKnPzvzUFDBPsUM65nZV4oqTa2d0x9e4MRdHga4xbQEgDTmbCxzNJK6i
ocBTAtvO5HZyUf96Z1862MCewK6OMVX41NkpC/B8r3wnKI6061lIaHX/j7Pz2o1bW7r1ExFgDrfs
rLYoS5ZsyzeEI3POfPrz0Th7/d1soom1LiwDFuDiTFVzVo0a4wleRrE+WIfUe5SIrCbyofdt3gRV
SL8ox2ok4jjcvKuuVwhh8CavUvYAnTLZpoSt7Kgjw7IrVaPd3jclTwH6ymXObM0OEiri8CF7UeEk
/WsS/vqNjBl9cluhPg8Ig5rqU0WHf/7splvUrrX6KfzG38MPeGjbN+9UQRPpySvDv00NzL5peklc
7NAOTimpMPkmXfnaezDUnXzpk+C/IxlAstuG1SQ60MzvwRkyHMaOJqX9/Vm5vXJcfQGPousvUCyl
B2jJF9TdH/foun8mipviaVSgcRn3mvE5Gz9LhbXiRW+C8nSb1dht3N9lPNts3ZVcrNGgahrH7JJd
rj+30oNspJu4nxR3ft0f4s0eo9Bi4GdAAlFzIQFyPcLAUJqi0PXSKZL4ax55+zRHjqJpPt83c+M4
p3qO9Rd0RLsmmYFrMyltgxq1+NJB83CXKZ8CLT902WOHqud9Q0vjuTQ08zdRxdQmDYbASbyi8E2X
tPU4qtnKtC2MRyPjwKODTjne/rMbIcQuOf3dAeOBJxYtR9N/M/J9Bgvovx4OGwHPSfDiWT4PqDkE
2ybKGKVjUGSqwo/BbuSVfN/G7S7X2G30pFhTBp4niHy9OHUI6ZcmAe+UdGF4zNpCocYnlTSKDMh6
hHAtRZWLvlAbwcMIp8wEcqTRHHrP/f0vWdj4IMGpblG/5sccLCUmdFrmNKc6otHa6PQcxOBnpKYb
1wi2qrX2bL31eYybDhx16u8jeTSP5mEaTjIBHmXi/H30fmYFvRr+VpFJjW3GD0qXHYX8IzLqb32+
t751tXdAjhbmGl88anK7IfuiG40NhDxunyzUYFfW5bYK+ff7eBxOaF0qbrNNFpURhMeUApymtI41
snj6T3QrAcl/kx4gTYxec8OGv0UQH+IIAXDllPePlU8rAuwf6mNp2X78+f4CTXH0KkpMXwR7hKQC
qaGEMNspDcLBNbSZRPOh+ELXy4ae7JX00MIBBnpN46WughAi2F5vRjpd/D7titrJpREB5Icefq5I
Xzm+CxttagoASavoZLdvgnlTGcUYVbWTRQ/S+KewrG0YWhvZnxRG1kA0C77iytgstMaw7empXtYO
fGQbuaHz62eb/w70FdzazVVYU1gTAoZCu5dF7LieOHJKfYucZ+Po9Q8BYSCTfiMJZD55bVl800g+
3d8L8rTYs81g0sTGc04hB8OGuDaodF6uqHrXOL55UOpwx3MV0pvqaw37j2I51SmFGcbYDT+zV/Ec
nbJXq32zogd2qqOfK/V4/3Nu981UmeaGSTMtEB5t2roXl4U4QSE3VgMKLunHWv9tJh9CyKf+vQ3e
lBJbBl7em9KSr2axAH1Y45QoQgXeU5rFm7pdyXPcnjEVfC4ngLwQGK+/034xEF/p1JzEVuM0CuSg
tdQ/yYharIzkL377evFUmVeqibeHT5Qq0vV0BYaVldB6tE6sJo/dq95xg6tR+So2fvCW+M9jk38V
eyiiKvcBBbHBRQ5JRYNBBf648179fNdBYBc/ZkipFZ9g7PuANuceAS3Bfbk/6QvzwZdSy6P/Cs8z
39ewd0lcTovWcc1KONVxi7xCNfy+b+RvTe52Pv7PyszX5mWJagVcVk4yPjYw8qiotxEF1O/+RzVB
mhpBNVStrexjL6af8z+6v0dRzZPjlV28MFi6GNhdUyKZdvDZZ7SZ7iJ9Wg1OKCP228J5tDLQhWOC
2hFXCWUK9do8ZSr4sGMIlTw4FQryOgzDNLHFVb29P523Lg+NUJ07H8yLuNe/kfdiD+uwjGdjD4ux
lPZHGChtrTM2afpFzlcM/Y3R1+tG6IYsgBwA3Rhsj+t9PJqjgeh4JjvI70Wb1AhsV/gSol+q/tbE
XYJQE/Bvw+3s+CWTP5fVHoq+fZR2T4EL9JhnIoxuxxbOwmEnryGybz0ylamJP4CcAZfEeW2q9JNA
B6yjOiMUfJtslNTtCIk0ktY5MglqokMdIYJWCWGnuz//y5aJowbXbsLC7AVhmBlv5ArLJZn3juw4
yjm2CB3iKau+Bqj13jd3u2tJ+yugCqiAcD+wZs7ENMRQGMNQdYIS4IiQ72shWPGKC9EGwBOQH3pN
8Y3EuuuFllApJsdlqU7t7/KPIW2f9WlEKfGQ/I6d5EPuQPUfyXb3AYSoou5r2OGkj9I+2EobKMbv
j3fBW1x/zGzXha6VwnVsqs7wLMKJrZ8ldUPtHdBv0J8qRF/2SfE6fqZzZqiP8t5qTisfcHuBmeBf
wNOAHPMqmCc8skmkAHCU6kDQTRl3o0jPwdk10rc8lG29eYj9R7l5iMwHTYLe1oQWeh9qP8Lmpftx
/0uU6VoxO4B8CY5TRruO9qvJ4VwcdUErjEKHDN4xfpoxJWxbrZH+fhI2wUcteEJsrhEOSfFYnOUH
/0F1wmf9qXyIX8bf9GHItvxFMo4UpCxaXTY5Z2TFP0w7b/51vG3Ijlq4VGr7118XlZWc5SFfN9Q/
G9j1a+s5Uf78UdttCclyln9ZmQ15yd7U9AKHCbBQbea/PXroZCQ3NEd56iY2Yrv+2I977yXYRdoe
krP4AGVR179Qi0SyyjsXny1pLz+27yN8ro/CflR3cr0fjWdNP6ZQmOXeuEP59hCoaz0ct4Fg6on9
vy+dRnKxbnVUIhytJxo1jdbWYWmG4kJT13LT03hv5p+cnKpTsKF+M0svyL7Ue0bVQXABpVEJ6ZjK
jeYlkJGvRnaCllRVrW2U1fb67v5K3CIlp55f7g0mqBWVbPTMsoXKwJAIreYExU/tLLjbVNpCBdki
kD4c6+BpgGS2EV/GYGXIi/N6YXfylRfzqg2u1GhVreGPPpfBa8qK5/9p7UwQQAyPhPrfM3lho6w7
iFizUXPQn3JGIzq2Zn2A4X3lKbbkZEhy/2NmtplJoqJE2feao8XaQetifWMM+c+SREc8iQXCL5qv
BJKFuDWFD/JQrJ0MzvV68iQo92JKOpoT5+9ReQ4Q2Y405MpcOD4DULfCyi5ZGqFOtwYZAF4yILau
7WV6hGaKp2sO5MWAp79ocncI3U+TIHsPFfH9LbkUJSdwAI9nrkS3vbdB2QciPUWOSVYJPTfL2GUp
XYz3rSxkNSjAky4gR43f45Z/PSa/ESZ9cVl1dMi3U7PbaNFLEn9WoUwR1Z3ORgGpK9r9roPAcBKB
/RGl+8I61ZOexd5S3iF7s2tRs5tkZ5YrW2oxjP8FylNstJSbGdcQNGjkSFedNIwfkF+2XWB68Pp3
CDH4umzDHb/RXGHjurCrj99j8PRNdUikjaK8etYRDJil2u4n9Cza5gPiNCsb4jbnjNug+8kgs2cQ
Wef9JuUw1grU+aojATTXFOQ17a6sju4WjsHv7hYYR6O9BB87wdwO4hs8bvdXb3FDXpifbche5anN
dufK2CfIkvlDtwvCokAyL0hsZrPgZT0oK4Ne2pigZAwwuBY+eg7shmrN6IyBoOXKsMtT/Aq3qEnF
+38/NJCKBGOeBhMC6Hpfgudv6wqxcCAycOKHb8Zw7oxi30pPUhCuTOMtCJRlvDQ28/5u4o2VOaiq
AzX/Li8fqPXKxpua7qUfKMmr6i55Ux7MD2F+duGQvD/QyUnNY96l7VkEIL+pVKifYjt+V+Fu7cpt
81/uNXCSsWrUu2APm77hIgJEUFMivoGj9IZvWX9sp0CDENb4FFRnUduXMIjeH9TSHiEdB5gQ9zVh
ta8NFrVZwApPXbVw0aqKHjx/JX11+2Qk30vtmKQc91YSE9cGEOmGHLmdDGjnwYE1mdv0N0pSK+5x
aXEsoIl0UgLRvel/HgvfTAPo8Z0WLbVmeGiVY4ac1f3JWhzLhZGZCxa0urR8udKdnn1nUiWWTJgM
bSP7ft/O4qJc2JndbiuDzAgKBLqDym8KCU0F8KmIhpW4tTxlxgTuQoCbJ+31yoiliepD2+uOoqHS
pH6AgFBS1p5US5GfThvRsohdOnjOayNoRLQe6gy6M8Bgmn0G2pO/GT3qbTzlsh/3p21xeS5szZyD
TJu0WqKA4HjWefwp0k5A14xUrV1mlt4e9Gj+TeJPPYWzMyq1DcS1fqE7eQ5tqHKqKpEW12Lb988E
OQS/bct6uT+yhfDBOvHswL/StTmvtpt5GnooYeqOhbLp2ZT8Ai056TDm+mPFm5o+6mDF4sIWpG0Y
1SXEBjjAcwAGwnhG4gkcW6WUvkgh7+G2er0/qIXlujIxyy4YQSanYhPrjhSpNox5Auyb6rhPkn/d
aANzDrAdLmcQGcqg4q73YDyiEhhJGCqKX9Ta/IKW2n4Fj7pwmK5szDbFWIuGZ5TYqKNvjKUxjlK/
woCwOF+kflR611jUOXTE0oc2RgoV7xPrKVKWw6uu8/RShSq2I9BQ91dnacsBXgSkoOmGyJXuetJk
L02yaux0R0DtdNdO3P7SCCmHW/niQUsC/wBN1coBXrQJCJDWVuC2lJOvbSZIhKQg6lkoq36tg97c
RGaDviwZRtUa7FajHfL+KJeWjSH+Y1G+tghptS4BpNQdExxt+RIiXxysQMcWTXBy6ZZhCzKd1ya6
tE9g0JR0Rx2fOu/TCPCvM1eO0tJppW79j41p61xcGyyvKoWgVnFJY/ezl+qfkNns7s/U0tqgWjg9
qpDXAoZ3baKt0FgcMoOZ0jx1L3uxfvCS7Gs+ybc3cvKkA5Hb3je5tOHJZMDURjGebrKZSa5JkdQZ
seFoxtsQn7j1ZWG4kbPo3wdCWhvomoIQB1TGPM2ZDPCol1JgEG7BSYkprP5xS0WkQ2xlZb8tzuI/
pkihX89inGploWkCm6EqP4Vq+1nt5S9GINUI6w0aCnV9u78/iUvbj9BLwyu5mlvoXoq+QR+rpeFY
AozZz6L42yIy3rexOCoKW1ODIXF+TqsjGJE2tF5mOIUPmQb55I9V1vCg0sgEKR/H8HDf3OKQzKnE
pUAiRJ7kehIps4xy4NYwvSWodA7oKJnf6/HtvpGFShr4PLKf8AQpwBb0mTMyBl9F/6YxnNIdbL87
o3zf4tWHP339Efr81txbJghU8WOBPE6NHHCzQaEgHSs7PQbCS99GdtEhKAqXwuB2jx7SkW68rZqP
4hoI5xbDRoADrMLVR6bAftPI3fV1WZX1YDiunwCaUvZ+fYZDBR1SxB/Q6tSrAbysbP2HdTBYBBXW
LIhF5lmWslNM+oIUw5G6SZjUqJ8FIU0OLimClSrB0orTKkv/BXg5Gd7C6xUnoZRqMd0/TjDqrwSf
V700CqSOZHFlJ/+9Sc0eeX8p2+C/AwdxQ34nFQjC5Z5lODG60mqztb4O2S+hO2j1wU3PeuKEPgKZ
Oi9dC5TgD0ECVJXZZXUasp3ayZt27PdBZdpSAaRHOFvKCczLNtfPQ3VUwrMZ8nCgv7pGapQmGf8h
Qfu1iZ6qZl8JkPpwz4dswBadQCeHmlTbTndtSE20fNggo31/iy9FjYme7n9jnX5/ETWEsK/7sTfY
4a1khwFdZGsFpCUPTgmBOsZ0eyVFcG2hiqKc/eqZjtF/rNGCjYNXU0k3WbPi5BZeGXD7SDg4UsO6
os8eTG0h14aCsLGjeN/F4fskQYcYUpF+p1V/p5rJ7v7E3TaocOAu7c2urmHRF0qdY88wf4jeo0tL
b3zUq84xfFDaeWGLxSbpUF3cWucg7NCv2LvpyUeDhIbcWo7oh+ohVd4pA7KN+Zn7/calMSD5VBXb
WHofoLlzvU2CHkvxErefzfZT5CKTEx0jaBruj2XReUzzNoHeqMLNaZH6psu8QktMJz6Z/Tv0f7ZP
IvGkHtvoPKpOv5JHX0rhGJf2Zlcu34h0yy+w19b1ZsySL5r1RWz8jf4Ew6xnPedmYWf0KYzBTo+e
UaNxtbXmnL8BaX7KL79hHkF8egYmjBiN50+ij3DPJ0NGLghhOAnK1QOYPFl9Js5tFGiU0XLp+p0h
fheD8qX0j7nv2tIqbHvhVUlNA5QeRRVQ/8Z0lC4OYw2pURlEbKmO9XeUgldk9jPPNzriXd6R5uqV
ZZ+O3s0UYI5qI7cCMibX9hCUQJDMy00n0YA977SP2ujQq9+/IymeVDZUh1W28qS4berk2Ew96v/f
5vxNMehF5VdeZjpav68r/dzCkaMn7QbYrV4d/KHa1BVU4MDJz/ArV9ka8HrpnnJpf7b1mt4La63D
fmHlD4rwFQUgQzyJCBNr/hpH1eJ6cj9B8YDcK5mv6/kNVR9Jd7fkWA2STRfhxqq2MfeG0DgL+kdZ
KTbRWvJw+Shf2Jw59FjJlVIBaOIoyk49dEayMZhckuxUlZBU+JK/Se6f+/toKTJT1+DqTJcbaLHZ
MGH/LBTB7NDT1cRtnX4VqXRm0et9I4vrRr4Fzja4YyggXc8lPfGSmpWm4YRhsgnko9vFW2RUa7Xa
CN5Kx9viunGP5amDuZsbui+g15Z2uCfNT1EmZF8M0TlqttzA9tHQf4tKdCnTr/cHuBS/SGzLlPwm
AI82TcDF4RelrCGDj1GzUlC5Tmy4vQ+NRWNrhvih9Hbf2uKaXVibRcuiLqOw0NgmOgc9l3+o8q+B
m+p9I4v3Z6IkIGc0Ttgds50xWEmUyoKPQxM+Jw0CQ/qPtjo13avnfY3rI/I5DQABMcDHPoapk0jH
HuG5RIQdwPgRWo/D1PLRjHQj5LtSyb/UXn0og0NuHvLueP9bFw/OVNinUVPihTtnrvOksYZnpDUd
ydv52i7LDskLxMca7wsftJH0Uq3536UVv7Q4c/dGonphCAmaEwRc2b1RePdSuFgQ5AmMn2XUfe2I
OfdHuWZytskaN2vCeMDkEEU7OPuh03rt46cM2L4XdztV0FaO0prB6fcXuxrJRHOs2n4y+OA+JFXw
IXJ/Fd6LEejbNGiP94e3dHBJy3LTpG4ycQdcW9MaWalg5wL4oPMGKs+SeewEWweCkNkSvNxrJCjT
Cs0CqMnr0MIUUG76oK7tSV47WLJEQoTNszO8H3JeHWvDRNS3WjlKC+7vytJsHmMhRwyuwFLsfqvF
0p4umEikbeOIh6mwMo2LwwL4Y4E2xqP/vb5dLJrX+h6Swb6BVCsFIT/cqzKiVjocfeJaMmQJ5GdO
voEX60QbYE2O6sJWhJ61VxQkXqh2BeEJPNtonPTs57hthfeo30V+vo3eGsGuf8BKFlQIiMobuX5o
Tkr/OugHOVpLFS95Aj6JWjGPTe7Cfz/54pOKCBVAIYEjM0HbVx3fSulFNRG9/5YLycnIPipe9llR
vtzfuosLfGF0di+JSKbpfYpRRHYRnP5NqX9bZ78b4I4klld203QObvYt/phMOAGHpM31pIuomqdB
gzExSORNHFNyF+JirfFscRtdWJmdjmYM0AQec17s0gMUmhCfB2ZLw0cX2QFCsPfnb9EYg5kEiihl
zcUMRqkI4zSsyHGF72aNK1N/VNUXWVir/y1NnU6IpsY4AfFv7iGQViltQp6lN1+D0THrX/fHsbQP
JpAIVx24X9V5G0ZptG4N7M5woD6xteK9V2PbSj8jIg897Pf7tianMd8GADin6QLjedOPUShdGIai
TKJD3Y1yaWfyp3gU7Pa5IpcTr4Sev3XrO9bmdAgkB2MZCJCBOrR5UrJHMZM2avheCicp/e4r+8jd
lBq+xo/PYexv81LaxeL40MflDj4o1GS+9FW3EauT6X82+sR2rSe3e/azXetu0EEIekR4g3NUPEji
aULVj9UDTU8nqHFM+OKzFxD3NI3ZqQAkMf0AZ0wz2ELyYqArKA/b+zO7EIhAevwzs/PEIUwrbkDn
leGgQv7S1QdTFzaguoDonsGSdqdaWsu/Lu1Lkwb8qXGNKtQ8q9xZCNpGJO6dxAg3YSo+mkJ+uj+o
pSPGlgSJPelQQHx97TXgKW4GGuMNJ8pUhAVj2doYsArbYsLDOfc8YyUM3Xa/k1KkB4XUK+k+sq8z
N+VDvaJ0skuSt98pjQ05faKfI/+oNydxPLV9tOmcuoLN5kGkGD/CBwY8gjriYNdrDVtLx3Ji3gbf
NTXAz7WdIlUZ/W7gdu5Vg63376r7QhMbktYfS/So78/zEgSZGgSdGxPKkd7geUy0jCFjPXk3kjck
GVMcff8wGseBwSG8DhSemBBtowZ5Xbsf+UdYScNXrXtd+ZDJ0PzIXn7IbAEsE+V0ySxMRyiOeh0c
hWKnM/DhJYO5wjrwgE3DP66yKbna/6ZnblgryyylC66mYhZDCqnvYzROTcePv2XGvqqaU4titaDt
Dc1uu+cJKDn+zpG/TbJTv1a3W3rATFg7IP7kY9j6s5Uwm7gVsrY2Ybmh8amU900yflIphtbxp1B5
kt1HGbnj8Ged/NEUtMFPw88ReiWNJH/4LgbDps9tSansUtaoBFS2JP+q35NPvbHiXJe2DIlx8Dvk
ckXgUbOz2aioWnpFZTqu9ZUnlJe42xa0vAmHuTagJ6xGiDCfkb71PypWusnd4zBuAZtupbU5W3BE
kKtz6eUH8FJ99uZrPSkJ8k7izYeGIwxd8RoR2UJP61/69km3aIqRfxft4n7me0qW65VmOrV5aIyt
dRTqZ0l7nNomi+dcV+2iOgdr6MaFozBxxv9jdLYRuyaoCjdVTcdKXzXrx5STr5X9ynmb5mZ23iZm
XF4ooPXoe5nm9mJk7JI2NzMBLyOGxdbUm9GGfUe20a7zD2ntGpvW78P9CNjKVqJa2OtWYpzFsDGf
dbgObSm3/kO+DBcMqIoVRWxuTn5eyUWaSDXLWQuPUnFwPwraOSYpmrzcH/vCXYTMDkATuK2pkM/b
Nqu6CNUiYn4jEhIil345OkM8ThLYGz1qbyuubWk5L81Nn3Mx0wMy3m5VKmRbgsda/p4HUNpGK358
bUizM2kJUd6MA0MKG/KpmW3me6lUbLnYGR/C/3DZpkmKZULYiKfvnDXSRIw4atTMchJaYiLpVWl0
Oxe+NvLahlhC319ZmvlElTbuLEpTukDl/EsMYnaI7bRUD5W7Nzqk1C3bKL5XDe+4bb0GJVv0c3AU
wx6N7gY1pVk1ScqUymqCwnLkgzoeouhjbLykCG8p8lMkWdRKTlrzUlsPufIqwBUTvik0CzUrF5OF
i9DfZz2ZSOgtgbRfbx51UJWg0irLaelLq2kpHBHFM0tvU5kr6ZOFawelOSA4U++8DvD72lKayUEd
joIFfDfdat6HIWnsOjxJwbPZfb5/AJdOxP+ZuuHDSOFb663Wc51EREydJjvanihi3jeycKXDsclc
aehuoL9pDiHJ3CAchJDNE8SfCm2bxhut+SpVvD2CR687xVRNg1OXfDMESuUFtNNHtzmA9qiF4xo1
6O0qkt+QuFvyF5FknuWIgZXUrc6JiXPxPZOKr0KowDNpdPtYqdZe3AtJBbqU6JYhuwiJEojs65UU
CwlwTiexkpK2oYs6L6cbncZrwAzyzRDvRVvNd/dn+3ZJsQmul8cqyr+yLl/b7CLyzH0duk7Nfdir
943sb7qVsvzywC6MzOJ9VcuDiEyK61TxnzB8sfZpakPZop/K8aegiNt0XHuC3/pViOLgq6T7kYQ5
jPnXw6IZbBBd0veOr4DWct+zQHdKTz20/q84/UAN/d/P4rRqNG7DT4cg3rW5Vs19GhdDyxHpahjG
h2LSH1jpnVicxUsjM6daKXTylYpvOarW7CTlAyoSlWHZci0f0vC5t77o7q9ByFfO/MJViqkkXgDP
RjyOx+P12FLicRWNnIEudTI5fHCtYgvhn12emgnSYOw7H45eL4C1eiUAL3RjXJueTauVZLVlCqXl
lBSm+ujtuUe/6dgjNWq74SHdmr8sCB/Ndm9kO0Fbs35b+pys07hGqZVxz/2QoUKsFvvTfEtpY6fd
7xD0xaMiH9ORaDaS6dwonvdWrWrxLG1e0qrkpicG6xtSnrBIlNZLiR36m9apO4KHrO9aEo2S/L4q
E73QkoNEJeRZEABSUeZeeb2+EPQ3mW7W7F0TqriAB0igHQrxa+da+7L0N2a5d1V8g2RuSpe35WD3
yqPRjzyntGozBFux+SWWeyMmKwSLSnUw1nrqpmW+vvJOXwgHFr1oENyJk5e+uIiZkhJ5uj9aTqrr
H33B9+yy9FbulrdRFBtw7MPvQBvzDUNzJsV1haaF5VgQ9lU0h4b9S5W1dsFbcpXZanGByRJMNQia
eI3ZDYVutMyEzZJ9XSmbSDrxAvPAjZlmZldyaoc0GynCkxgdAtRaBLnfmPoBwUZw49GuMtH5MF+9
YY1LbyHWAb1XLDrpafQArXU9y2pc+qoRuEQfZa9rZ5eUmSSfgqpe8ZVrdmauuZHLaixE7itCoz5W
QXqkV+JB5akUriBqF7fNxYBmF6NAypLcqog6eht9N/0IElpoGO87/qVtA2PDBERG//imqylWe3VC
xbiOofl2yr2APg8l/SJWsu23K8DupVB9aWvmiOmekoQ2SQnV3cFQvxXJc6GtmFjamBM/hMFdgETW
PCcZVG7sWjXD8XugLlsrRMykP7vKSVIedGN/f+6m+Z8fa2C7WAKpjrjZbH30IgVTPVauMyTiBwLX
BgzvVvCF3zr52NKUP8jdz7JbuS2vGJ3TidRBHeQ6UkVOM6Sg70gUWudS5FUAd1c9xok9GNbGl/21
C8ni4kF3DRU7ZGuw9l+frkZN8yQUGayX/smjV1P9VQj/5YIwUWr/z8bsBCdu5QlqWLqOhipA8iCf
yp2KJOnwLYweoSvJPG3tqj7dDm+W8MLi7CwrSg2RjIxF3e2f2hrtDsMWTVTB+kcve8lJAkL9o0sf
+i7Zl7J/vL+BFjJ/vBJgyJPhJ5vq8bMdlCV6Pg4J5k2KFLak74bkRy59RyvFyj9JydGqFVtU7Dh6
iAZlm/6HkHFh/e997SIsjeNUJs9rF+SCZBcAErTeOBrdNnnkXbPiNBe3La1eoPctHZaNGSB84PRo
jcbZD4jXG6Outn2gGZusdQ9tu+u/1pPqunRYmd8lV61N/zWIWr55HhKqrrDMPJFY3qDeZMmBvFkk
HPtxG8PvqhZfa3OPGGPgfQsApu/DbFMUXxpplV19yZFffsZsl4liBhiw4zOiRoFuFX2lT2O+83bD
Xjv0W+gvXEr38H8UzIqwsshLHhEtNbCvgB6nWH19bisz8PoswCMO4bGO3qGhBQZn52hqVtIm09b6
LBe39F+qVGO67ZBEubaHGjm0dCILTSF80+vJW6uekCZXXX2TpR/qOkD3l7u3iF4p2W1RPaVrctuL
I6aXS6Z7A/6pObtAmg+hKIx4SHouNlK4t/IDuGS32MryB3NNVWrJLU6NY/8zNrsJmShKdZo0GRvf
Jih6+Qij73/xUpdGJi92cVDNeBy8RMD3EqPdstxG8rdYgcVL+hK4yUbqvGNCc4/ddOMejfa0j9fO
0bRoczfJ5mE+RYOrwjzSuY1SxX5iuE5IMihWN8AZtsB0wYCQwUjOdbtv4h9m/pgG1lEO9obw+f5B
XvIeF/bnQQ+CIVo+Yt2FOn0XVzwn+vil2AziPtfaTyKvqWAVLrx0ZilNc3RAvgBrnC3sIIah0MoW
56bTD0nkaPLPsfxSumcxiw+u2uG6jG0Ub6T6R+GFO/h6HnVrNRW49IQjCUC8pQOT1PQsIsq1WOfQ
mAm4TcDKwye/OZkFnAdwnng1fDN9axu0xRVK6GSZ9On+rC892E2CMSk5eqZ5WszmwG+6qoxkVZj2
nR5HWz/YJ+pLu4uerMhG8kFew0xPUWC2zzAI5RPdD8jWzV+svWskcRTLglMZ4qYuhB34gGZA/aVC
J/Fg5H9Eq9soq9t7YZavzE4e5eJ8SYmk5kyf4GTxpx6CZ4SCIgPddwgIY0iu+g23rWpb+mssdssT
DA6HciviPTfpOckPfGXMGxcBCKRJAxssfTLuahMspl2fGxUupDUWj4WQCC3vpIkOPx+koTNfErDX
e7PE5CDAB6dsQh9GTk870+V4ur99Fvywya2GTkAI+nRaU69ntc6aTg8Fol6bmSeTh6AZnJPEPJp6
sJGULwZMQvcNLsDdIRmlBZseWJgU0Xu6tpiHfVUMqoyfFEjskiqHfgIQe6+fAjOh1eAZbZgNNIs7
KYMHw4BYDZiOyiOZe+c2lL+m3ifZe1PWQvBCNYHvQjcAqmIm46Y9xPe0QFbSUHDaGPZnYael/PkQ
KngOXipSaqMldvCqg5x0KIr/+7L+tfXZOmiS5zVV4wuO4Y6JXVVgMzRHR7+81SB3WEOWLa46LZrk
OwD4wHl4vQZBXMpQvuZYgzbfD9nWSXMcFKT4GvC+cQ7XsLSaWVxw1rQ5QOpKrnTKScweJ2ndCA3r
KVDCHkC6yEgnPVn1PnOfUoTaAR1DZUVqwodBKTvLxVOanLN+JUYtDlyfyHEQyCLrP5tmVNHjRghS
wen1g1nUe6MItgZFME5zqfyCAHtlty/cPODHgfseKh7oddXZ26HSYeXrUcpFakMXt1ZOSjoQpHTb
Gtla9/Cin5KYXEReOMckWa4Xte5F14u8Clu8sDfs5aPgi/2p9SPK73H26Fl0/0Vxpj10mT9sfElf
i4SLs0v2lrcDtVNS/tdfIAx+PDS+KDguO9eKeev6JOHPDe3SYf3ux19WXMlSJMIaEnWw8gP7n7mS
0eqG3k1YzSo5u2G0rf6o+kartSdYNA0tsnmgimv1k+kqPo9+lzZnKxpBU9AoEjaT0tbH3M53DdCX
+Ie7uT+4pblE2WOilaMEps7H1pVtWwuaJTil7r6nRbbPYyhzaLGPv4H/VmtvhTNgyR7lPYrePP4I
drO3XxZJcpNErF1jbMI6OAhP1UFq5I1YvPbJ8f7YljzBpa3ZPomCQHSzaZ90/WgHDQDiNXe6FEAv
LczOeYFOcVrng+B89mt5p6PtK+wmdbb741i48ZqTOuxECMzla85rr5d6LSUWVy+90B978+j1r6Z7
ygtYIaWCALLzn+8bXBwWwBp6lkgek9a9PmAaooHVVIZ10hEyacFCnRdyXUU8iGuSGkuOixIhSHLI
DxS4y68tFY2Uy2nCJS/XPnf6h9T46q916yxG3Esbs6NUxOzGknSj48Jf5+6qz6N5NJDAck+pbWwD
5bf12zT392dwZVzGbJv3Zh27Y4tNS/4TN39M6ylv3++bWHTEF+Oau0FdEchk6GxvBR8kxmcJAjTF
Ed0jWc7yt/dlLNfYoJYOFG1doC5ByND3NMsfWEVXB40pek9G3InbUdEGe0zTNeG+pd1H1g8efx7s
8k2LdVG5uSsplMxRboItbddaP9pSgmvRWtnmSyU5kz5u0JZkbsEczMZj5n5tmoFObcpqthFtE8H4
vXigpz/twAPniC0++tZ+xOUPEllc94Mevifjy8o6Lrn6y6+YnQEt861R8A0gHsnvhsbah/prab3x
GAC+29uQE4pw6yL/6vTBxpU/8CVC82GM1iB1S9M+Ud/ApKzLAKBmxyQWYfnr5N51YAew8wicWfhY
jJbdRvWKP1vKC5Em+cfUPAjo3mgmsTlSQkdBw1RtdJHNh1QPj7RoPXVWS3bmJUrh9TOlR019Kdc0
0Jb2MSSqUw//xEw9f1pWYV5pacprpBIfB8Gn+XflbC4sKcdkQrFMGBbC3bVba3UjM8wx9Z4qC/KO
wON4EoGib37BA6tau5JNK3N1V0BMY+KEnfTsoaKYZ469IQ6VojV8pEkpZ26ncqeKyDvaNsGH3NgX
3UoMX7H31zFdPJGLYUy7OsOeFKRIM3zzZSS6hier+gyj/7ZMH8o1XbCb+WSEBjknxmchRazOjkgj
1V7Wuar31FbxrkjVY/n/ODuv3rbRtlv/IgLs5ZSiJDdRdpw4cU6ISRn23vnrv4vZGy8sihCRGSCD
mRjwzaffba3VH5P4pbTUL57g3D6PV+dgtkV/wCxV9Kf3+XLt0rL4/7botqAkfiyh9WgM4bhZrN4y
tAhUzCFt/Sg2/XPrPZe9AssQmjipbJdbUNJVQwQhMntjZnNdGiJvU+FH++ehU5wI2IGpPkeTdZ/L
P25P3fXBnufOYoG4tkXax+eD92FnJJEI8VkfBGdII6oeGYVodAj9HTXNHwYlfEwSeljQtwQdwB4R
8++bY13bmx+/YDHWGWmat0McnCn8Dl58L3QPtR7em2rqxHW865LUkfzft4e9Nr+wZhgSgRdJ9WU9
w1CKOlGsNDiLhFzggVWU+nTvfrMmtm7HgHOSxhzOwvzzD7Pb1aAZtaEIzmpyJ/q/Z8g6sOPgr4nX
WESC1v+ZWVxeUQkeTm8w0/njvgjh7Y81u4/rXV2K2zjnazdmNje3FVJ2JsO6BBgVJepDxCaYa8ad
xB32HoW97aFya3Z77csofIsjaeOMz/fF8sY0Z111sM5wLBmLfVoWTTcEUh/Av0aH+JPP5jx54RdB
PgZbm2P+VVem5uUCMD53w80b9sOixcoUKl0+BGffj3jp9FbnWfe3noBrfZ15FmmipvUNxx13+tIM
RDd6FUPldJa0yNbzfzp0oYOY5pLxJ5o6kxru5HQ4os9LTqTs75qp2sG+tBPjz5X+KYP8uBdy8AWK
Q0vD8fbxWJ0BOJIIJhC3pr3z8tN0YUjCSJqCcwyZTJwA5dzwoNYMgIhSRehWIEdfZnzaPla7PrdY
zUTjiJds2WBE8vb2MNammE7tOT8LJzFOwzKc9ELSEY0ZnGfE0RSksGFKe6M5k++0jbvfhfHZlBw9
fBPSBEY8e1CdYrTj4l6U/g2ShOv9PzQTUUX9+EmLqe2aVivNkZF3XaqezUKT7hWv/3574GsnlBQq
iVTGB2LTWlgJuqwLydFzp8YB3dywjt+hJxIpLyjzxDZu6ha28RqGMo/rg8V5xT8cGjDUTRwoXnBW
4ifRHHChgMmSAJnz1GWi0yV3UsfISZCsMlrzUVKC49DQfPQomL8a9AW18Uchvwf+534As3LsIqfV
oKEIwh07nNPzfHuGVq6Ti89dPDpR2vedrwvsjBJeG9GJaJxpAS1bydc8KQHu5fvbBlf8oQuDi5cg
Tv1aTFXmh9LAc2B5Ti0+Wl7gCPnG2q88pxhCgYhMNQDhJWOK0tdyGLQxFPPie9k1tpo5ijSyl51U
gUJde9emb7eHds2VM689G22mA56bwBehs6pXWVTlSXhWqm+Sya0kNSjsBvJRFvKd4Fn3UG/sLWG4
18MvqiDs2uZ5kqno91sMCSvXCg3vyEHAnD13by82YR1WYp37jH0wpACKohE6orT4a6D7PNwPVhZ7
p8nEMWugxD530Xf1GGnHNnhrsj1UebfndW0lwe9ijY5e0PsLFzps8doatHXPzUS/u5v7D16XQcrU
/cjSwLZSa9rhGd62uXYuPtpcvH2e7oVCKmDTuutfwP/s1b3fnvJA20Ea+vem6CcDh4WQAKiwhdOi
l2OID51HZ6nZdbP+076hqqE+e81J2Axg/4CrF486LWVgQgErUs1ZPupd10mgQxuspeJeQPqhi+aa
Qv9ZKI6eL53CDiUVdHH0FyE4lPHRrOgRt8LPQ8SU971bdr97QfmZ/lCfEHCvhn/Q6ynDry0FioGH
O6rvA/3OAP7f3Efy90jdYiFYuz9QyGS+8IFwrhb3R6hP7SREZXQOp+ZIAp0OFD19SiV4kLYqf2un
CGYB1OngUwUBsVgYrwnjRLCS6CyHv0hMRVvpvbV9rVPqoafmT0C/+P11GY6aFbMUFk6V0E330XQq
kye4sW2aifqmp6f8rzUrOEUE3OAOqWvhCSwexMioIRaB4Puc6TRPK50dRQ+kcDZOz+rMfbCycOlU
/FNyyT0zp0eWnTbmLzJ8WyIBq9P3wcjikmPSMl2y2ugs5v8O6UmzHCl7E827QEd1L3+PtnBoKzEM
1FvinzLwrG26GJTUKyN+FFMn+U4QPyUiWuYqBBDZFt/Z2hb/aGgxsGbQagQqMCQbr6JW7yWD9/8c
GvUhU53bd8+qKdLXOCxzsmfZZAReagiFqeY0NZUjd5+slgKRsLOqt0jYCDWvAQzkJEjIM3GzQhiJ
ukvPSIwtA6UP/HzZ157TMbszK9Geuaq9eNzH3uQoGqR5O1P4EoZbHZIra4ftmT0Rn2Cmv7q0rSZq
nwgytjvlU1HcZVCdcqVv6X2tzOaFlcXdpPuDYJFzDM6tKeV2QcuYHj0pyE8Nk/4pVu9vr520Zm4e
zswWC27AWpiDAEmVUFMKz1rfT8dBKpF2FzrvXoJyYSdLo+okY9wcAt3wDrS5Z9RD8vxt7AmTBnE0
7Dpr6QGKk9IRE2PcoRDe7n0x2WKTWDmn0HmTsOS2nkOQxZVT677k4RTjiFn+sQb9C2XHr0ZN7SEF
Hqd4jlQ335FJ++f29MxLunjo5D9MGTzjVGiWTZO6gE6ZOvCs9kPxOY7T1wyGHEXZ8mfXQgyFCG7u
1aaorCxTippc+01kxMkZJb7xOKZWabdThGqJ7yJgq8qNj+uX2/Bzt/igxZZ2zsow0Z3gNP0/ppPl
e9ghKp+WaZecK7hK42Gnv09IXt2eypWNhg1QOMBT4FNYRuiRmIWeR1f2uarMeM/SiafalCxaYLLg
myHV5bOvplvUCkujJFboJprpFSkm82gtrotAF700BJh77uWOxrij4bsaTSWlbhwjZatle767P26W
2RgN2xBXA/ebW8Uu7wdFCPSpUTDmi+9FOxxESbDlAt04APjm2TKcTnpvK6dPRdszpF2sb0Dzlqs4
29fgBEZtd9b1XQqkDbpnDVnlJWfFS2zycANl31j7L0ZmfDjLCIHoshibkra1Ylowz5VW27r2daga
W9gUfVkdygcri9fLn1Le7DhMzyOZ5575y2d0MWSRt/fkVbA1Txl/6OWcgwKW73LJBrWvo76RknMc
S4faRKQiQHcv/qx6d9KDIR1FLbuXUvOgCo0dWDX0P0hL/eXBmL9h5rHFgZvhqctqECUSPzUTli1v
gk8Q4JDGYqd4BynZ5+JWLf0qRf3H2vyE0idKxW9Z5jJiORCVivVLJxiIC6fDASFhNBe8EsL2Oh7u
Q2uwS7z2CYLbIvg3hY/v9rSvnUoSVvNZUSBXWUbV0Dp7ZQVv9Vnkbt2ZvSw++jgQ+9EAOOUVtWcn
+RDe3TZ6BSVn5Mh3EhqRhgQWtUy0ghqdvN7EqgZyW/C+59OdPOTvibyzenDAcK72DtRfivVD1FIH
tccIEAuXvbaRU7ga/VwSo61gFvUwiULmn39I7oht7iUBXWAvmuiLhwriaZhn0WeffDI4GoRZeVof
b499Pi4XNxMmUTompU2bI3XHhdcpaIEwxIoVvuTNGDh1IEs0rMrT/raV6701m4ERiGcEve+r+rha
zeQdiLu/gPFu+t9NUe6UUTpkTXjQC8vp+69l8xiEHZxdSPm5TdJsXE5XOUrYcy6+YHHfD7SKaH1j
hi96Aqg9cYTxsYufNLV4J6HedpJNhSLBsanln8NeIPDPHtoCYhTdbuST4N3ROK5sfdPVs/AnLufJ
w21Bw3XZMF5MQmekLevdp1J+H+ZRf4wTSXpQPBBspV8p9hTVEt1iKALEvaaf4iJvnKYO5YOItM2z
GpgzdKtp+oepkdBdjL1kJxSomoi8ok6RNm+Bpv4QWmTX0HGP9kFAtuj20i5d3xnLzvdTouDOgLxv
sWdR8ymTUU+aEwLO7T5TRR31RXM4RkPkOykiQFtu6apBOi0QJKfJnn1zeUi0KQgEoSmbU+C7apZ+
MptPcokcSPWpqwbb6L5XvXQvZP3R+1rf98Fjq/3g9poCY+OF+JM4+Xh05pEDGbYo3VLE4Oq4/BDf
6tDdy+vmBMfxvS89NP1X2MyRASuDne+He7WE/sd7tDrDLgXIrbtnP9h7z0n7w9e6Q+GfMlW/y6t3
UDUBf+HTod7V5/FNF6Rjv0VD9ucgX30t4i18DK48tAOXXzuEJLWaZGhO5Dwehty2WhWKRcMeExQB
m89+3CKO9Funm5v86YOSTfu60RyIl1P9vi8e0momQHWDWttlcN1p1qs2DjPT2kYF/U9IuPxOmoD/
9Frg7y4JyMWqauChS9pTYqTFZFe9Vrxk0qyqJE9BSzuEL4ZEHpWeWHbrG8GjPCahZ5cDCm9iSLHM
BK0FxZGKKPLnsqA/0dZb1XyISm/I9m1aSW4Ut6CXSi/KaHAQzPTnFPn0hRZ+G/0sS6334dOsitOA
n/09iCuR7KZcRYOjZo05HTIlVigyTukWb8t8A12NnIQQjz3N7qCDLldIVUMYKjTScjWcaoUXOlr3
byZ9Rx4QIPST+bctyDw1PPX0DMB0S3ixpInRpQE2ySAXTn7ondLEY2NUD4Y2PcbCSY0bvH1P+vqX
dwUmKRNJeGiGAp3o4rEJJl+pqKQJJz16oMZ23zengaAmVL/8rR3yDWAV0OvgTiIuvJzJdrDgRx3x
6IUJMV6zuqvKBzjt910xbrgOS290flM+WlpUvtKiz6o60X0XifKdLEyiLfTNL6ExN+oo8y16sTcW
dhanN6nLzqcSgR21fcJNc4rMf9T8FIxY9DOp/jY9zbBmF2ym1cE3guvicgI7JVfaoGUCg8R76D8p
5d5rT3H6HaeFF3FjV1zt+4WxRXAkSLmhUqtibFn4YMLzDA+sXaQaEDhaJOrJhsTr9v5Ymc2Pw1um
pXS/neAiwaKavoYxaXHTcybQpEClAv/f27aunqvL0S0RUp3eCmpcWL4rUkkO+53aPWU4z6O+kWpb
2YkXY1rskCGsjU5NsDPl79Ri4ZiUD1JxuD2Yq47RxcZYnmD8w0HNYqz0wtdQN792XvqWefKj/Dl5
KVVH8MNPcgZgQptaxEo2QN1LX3VpfBH6TXlhKZXksSuNL1b/e0z/0v3+8/vnvjRQKHhjfxiLPrjf
eu55fToJvptYAG0HSQtfW13ud75UFYeuLHK3bIet1OHaugEBpYZMFxK0XYu7qkuFaezDJnD7ROzt
iMbLh9QYM54ZccvUMlM2j4/YfHZYCM8pcVyeavThQhzdOnAbtYyEPUhiPLS8TmmHI0B4TurUr6BX
KvPhWE5lu/dEv9ui0Fk5DnMEgFoXKAkVoOTlN6QJV4s/hrHr9334TQkt2klbr99LQyPsxqKqN6pf
V/kzBo0qFGKg6EwAmVuW6HMjsabBamJ36NDxkD2oj8hiIbjiV/0+nmKUoL1dq4euDAnKxmmZ125x
a0NxBTERqQTk3pZsAGU9qtqkSbELv1/yFlm5eByVEjkLS4l3Q1JIIHslYV9awrdG6nunLHN/44Fa
uVxxTUl1kSCFxXtZkGmMIpKFQYnd3OrK9DBMk/ZadxVdF6YV5CXZW1VMdkpWZqHjhXGw1e69Zp+3
C/5sPgMYzmK9G8PLBD2bIlccFUQoojI5am3dfRFlv9jFxJyPYiA0RzTq5a2e7JWtRqs0hbzZi1TZ
AJdbrZzEUYrbNoUYVvLPOYwqR6upkIjPzUNXlerx9mqvmSOS43CBRIWAc3G6xqiVa6MqM9efMihI
CNHytN0hqbujGX1LSukqPcW2BnCDuBHrM2Nv5nn/cFdlnWhWfTDlrtyYjuG3dp/o914Y3sXyCVnk
HSwNqFfbraTvUkk4qxQY61R5bJF1vz3slQWGpFrjH6iG8fsXsxzXQROoelm4JUmTwgCBGuRHKzYf
impod1HUfpKFcH/b5lWth9H/wRyD1Z8pTpeJsWiOdmu5Ld0qN+86/x+hfCnTr4Z3tlDgokysRc1d
OL768hYL7cptTZuoQTJVZqWvHCNzzMEoSlnpSmr2b2P4+0jrgSFFWzLaa3Yon8/pcIgv6LK4XN4+
9uLOM63CjWNuSDVJdVt/8xJN31i9+fcsbigi6BnBzRFRwHFd2omoMiJelZfuWIf7tAJ2SK5J68OD
mnxWtOfby7byfptE7QDjkP+iSjyfoA971g9bTwB8R3oHrcgXSciyow8j1YYjtDYkUlrI485FC9z/
Sys5zZ+eYYWVWyg7buc7c5SOZeSfuvpLL271Y62cQ3bgrEHHczo/4wtrbFTB6hEqdZH/Q9ZEAEP5
MLYET81ZO6Z7vfjuTU8ZWlKp8T2ytrbj9VgJo0DMUr+Yj8Kyq1gU+3zUlahwkw7Anf9dVHzyavc8
Bo4VKvbfLt+lsXnPfli+Ns6FMS7iws0aONYrOl+3aCLmybrcjQrUZOS6VZAWxKWLKzQ29R5mZTN2
JTHZDzBvxIADotp7So1iA+FyfcAuTS1C0RZhn5luO3YL+JlD9Hw+xclWL8mWjYW/KlSRUMG1lQCa
yUBCdkWYwC2bmo6eN83b7cVZ2QkXU7dYHMoEfVqIVuymfmlP+X2ZsBPMR1HJd5O5QR+1ZWux58nl
allosEziS64ftOGt+YGM1y5Jt4A3K+HG5SrNX/Jhy2kUtosoxRIImHzaDaDwrYTk1agEr0FQOYXw
mkZPfYKULg1CvbTlvayOlOeNBj9a3RRlsYJW47UBeWU2ZJ/tMr/6GtX9QRwDO/E9hAS+3F7Da/+c
hAzPCvuO4Bsw0eVoG2Oc9EGMEzcp0UA6tcVRjZ1GuxPik1e/qOKv2+ZWXtELe+ri6ZanOrGqGORB
4+/F/DENEDNFZ2rcwYDoV5DT1Y1tkRAshi2tybV5JfdEq9A8q0AiLkcaV6OpTArdwNUgOKHtq65p
kuXKfsZbMMorJBvQnznN9T9Ti80axKWhVjmmhukrcrST5Nmy3B28HCnGuzwej4rh+FMP/x5642jM
hd5Brwe7Rpzt9nSvru6HD1msLrzrpY+qV+Kq/jfpUZ2+QRQDaUb7Of0pZhuR8pat+ecfzo2X4Db0
ZpG4hn/MkJolhagKh7K001/wu2ndFib7qoL2Z5bnBnvq2+AGlhwoM0Dck4w2cSfhMB1q9DeEHymd
S+l0J02fhPaX8tBNp1BH+yt1pmo/tgd9K2m1EupxQjk+UPRzithYl6OuBCFOjSZJofGtFMkmKhx8
O4ug2935USfNGQmjbCgRtPm/KSlfpApEkR6/EvnY/3Ad0xCOfzHHXleAlDoahkYs88TV1Pogpncy
23tMHtP8PCTDxsZae2Y+2lpckqUY6b7BO+uSKffrL4nwLFgbWflrJ5+ZhUqeiiyvInHk5czGil60
bc3NZMW9g+oecaoTmBCwwPcyvJvRVqZizR4caMwf9OWwUy0cAb0R1SnrysT1ppM/axP91vV7v3sc
9e+9dXf7XK4+MtAiG3BiKjSuLiOYMAjNfBQFjNVvY2Sn6O1BihJ1AxSPki0KdubrO6HU9vL0c9zK
aa2NFO4khYIHUuPkTy9nNleqLAy6OHUFlEfTNDgJ/iE1UPhp451g7lG7uz3aNXtzVEG9l2dNW6Yj
K19RwkEaAKGF4oMmPEqVsPO8T77qGBlo9hYugNsG164iOA3mc8DUwtN8OUA16cSyTdXUje1Cj+zG
e/k9Bvz3m19/9pWt/oG14ZkzgTF7h0BjCV8ajHYChW2l3EOe7UMDoPvAlbOdFhISZ6954G3ENFd1
ZdaORBn6kFBPATJa4tmNxJekqhYyd5qoLZPJanPFHcsvSvvYKJ87q39JTO8EiLHQlD0d7Tv5yacS
SI9TMXUAxzRnCn8K4UP79fa8X9H8/PkwUsKcILBVQPAuJ97yC1SDvSR3zSy6DzvtsWrKH4pV/NJo
jYSqqmfDaWAB1Vo8loK8q4hYAtsPcK/Q1zx4lb4Tq+lZiI4kQze+beX9V5EYhqOEr5ul4i+/TdGr
XtEHIXcN/ffgjedJjmwTYuF8cnzhUwasvHrRp9hpu8AevDvVbHcCaUqhu5+8wZ5IlN7+oNneIvAA
00pChRBqbjtZfE+UVqon9H7qeqa301RAX6qRncI+kp3Cf71ta3XsH2wtruuqy0Tdm9T5bXaE9kgZ
a1cy8XXipMYWn+TWuBaHL/XDxCTvxdOgBHsFiJv8KojNIes3oqm1p5ftDxzGxNniAV44HBHJBTO3
uMaqHpryWC2oIucIA8EPEIu7NhadIFEOE0AcI90C8a68f9hGH4o2LfLKy5Qy6NMxSrswdX1EOvPQ
uI/H6ou1yTVy1cMyH6hZvpREPczJ3C+Xm1aKO8GovTp1lTA6VfWwF8P+qfVfW+NH4ltOo9uTrjq9
F975df+Pqn5JNiVY5jO73Kfw0YhzPyhwvqUcVNlWyjR5WepmohTu2iFodmMT/4crGzdq5mqksUGn
Fn850C6s6S5rGGgw6b9EqXytxwbBoM8j4mjhKJ40X35XMu1w+1ys7VVeQV5C+p/UK1Y7ueg0tUzK
FABOtjMauhNgn/eBEdT+uHFpr+0YNio0/jNwj0LE5QDlTGGF+mZuZxAl22wtAb5ES95LHlrrt0e1
aurP04COHzmNRYG4pmFdByc2m8r2g6/gBtb1U0gk+58MzcuGtBuEdYsxEcmVTWj0qRsqKqyHX8Ke
tsh4o5qyNhr6+OlQA60Kq9YiYlQA9KS5hfcgQF+27wz5V1/loq03+la/ytpOn8tVJEFpv6Rx9nKJ
vDQvxMLDbaiEngzGSx4OGxO24pho81EGtCoiFKEudrnWdaY1lHnmVlOXI0g7NGTpPVL7x0IYG+8+
EBRiRcEbrcgRqC8deZ3EdP/X24M8JclsZADmEtHiI2CkHKug6TJ6UlAWtQ40cVuo1902spakhFOK
oibC7iaHa7FsVmGmapSWuRvXlQPNLHzYA8TyY17vq+i+sXZDB6fJ3lPvivitCh8EaAhvf8KKX6bJ
UI2rMq2NsrgcZ5cn4AyUOHNpp9EPRhh4+4r2eagcwUmYSnGodCQmJqXYypCu3dqQQwGxmpv0afFc
nIs0HHI54F8uL0fxTyk2PZqyg7qDbri/DxtzXlwpOhZjiO57Wuq73qLkG0pR+gL+R9glSlZv3HRr
k0FBDM0JJBrpgplvwg/R+YC6TFLAqO2WQmw+Vrkl7Wv8kge5KMUHv7T8fdUXo6Opgfjp9jKsnF8a
a2eZYrLvrMf88w+WxWDs4JbMClfQpoNXdHdZtBtL8XjbyoqHQ3p/7lhhwoneFttNtIJpaKY8d1tv
X5b/yN3d1177dzNdtmaGLmWkLLjzSDosVpby2sBDVTGNRcwqJhGu2yDe95NyzrtJc0gCbEFSV+4M
kv14GXN4walduDlTGgxpFucF3PzKg5QBcoSYJDFOuSI5WnLXHUX45W9P5trh/Whz2RaWFUoDKQMF
tqZ/Nf1TKH7vzE9tIt6n2cDuPKuo3dXy80RXXJp9rvz8WGzlYVcu47nGMaMHYEXlNr7cNpbkCRWo
voK4ZtoJw/c63/If53tu4djAvQ3cl0oiT//yuhfpfYizsqeKGN9J0V6kJbggaNt33VufvElja/vJ
5yTeb2kWrTgd9K3yLJM14hpeYpy6UR88TyF6axO53qdq848C+/guNkLRTguzcG4v5tr+gY1hBp6Q
9MQBuZxIUYjzNh3HHB+nnUpbD0UwVTDxvUgd9YHOui8Rbr2vuqhEuE0QN9yelXsHpxEXiyZc+D+X
KJScHKsRhQLVIovO1DrYoRcQJ4dKueuFbL6KN/qbV7YNOENcErrZ0UVaFuAVb4w7pagoGLVfpbax
oy2Vh5UBkW2UZgwtneV07FxOZ5TQNdDRFuRGilrd+SO0qbk2jM+1ksSulcu0twiyD8+ob2yUQFYu
0jlThIKMSaXqqgm5V4a+NqupcKH6IV9kNU9dO95F03+ouXHXzKxjeEIAGxfBIq28rdSPMfXZadgF
vm77yv72llxLf1HPptmPksNcRly8RkDd01y2qKX7mfCAXvZrNzW70nBMr7L9Lv8UGDVkFsjP9qVp
e01yaNItRc21jSITXaFYCHYTsPLlOo666iPlR1Xdi0PKLJ/r9vftQW4ZWExjV5sT+I+kdOvscRC/
Drm3cUuvvEVoF+EZ0wlPzncJ3s2CMo3C0S/ddOaDDMSTASGqus8V2OkOfz8WABQzXINVwxu/nKx0
KkSzyOvSzQ10sfN6End+Em4UENbGg6MgQTykEusuV0QXYzmvC7V01aLatZPsiHBB63VkQ6LyAonU
hi++cg0Tz9JJq6LExbW48BggxBrMscsrlOMQ2fCHB6NVjwrXpR1sDGzt4DJ3BBRzzpUnZzF7aSDi
7ceVG0dmuVet8tzHbX6XhRs7bm0CZ0WNuddhBgnMD94HT2uCh3eoW7XC00oOvRC4UnEExERNtvi0
yRW6sr1h9se1py9lFv5cbG+9qII40pMafZb8bbIGtJjLjQrAmglcHhodoB8hcbzwfOK0H3sKWHTc
1B3IfsOL9l2bbOX9V/aBiY/BKMiy4AYsLgLL4zJKJNpR5Mp87IzIFibYTPTU6cLj7VO0YgnPEYke
gDd/Mv+X6yPoeZIooGlc2AMcNfzV5G8iLFSbzGTX80YHz0y2TYMNOZtlg40spEWmdrSO6pNongfN
7L8jzpw4t0dz7VdghdobzRNkqLgXLkcjhnLUSz5+RRZ0T2qfZYDtPclR/Ma69yIgwsNgFmid1cLe
bEZrf9v69Vzi0uAg0tbJhUEr66V1cJ5FzvOVu3VfwNKeRNqL6hmJ4+XD8IBaTrAx2pXC9dz0Rq6R
sjzpvaXXNsgwngZqUbhK79NEOQmN9FSLkWknkmA8DXUWnaead9msUpo79drTv+ldgUpCBprkcHvw
1wedxeXG54vYSCzD5eBDPe0D3SOkCqXxDRKuJ0V8Rw6hrcudYWxdyyvRLNYg9YCtcKa1XDYZNnUc
9FDHz31hcp46dV2U79wwWm+rXSK/DHlOolfIStgqMiFUv8EIo8pPPUBK9D7jCiIzpRNKFDEmo/jr
JxCXcib/gqB2zpIuJiKqfC3qUg+XqK71u9HPvaPmhdI+iSPNEbzwFVoVecMNW9t5cwaPw0UrsbmM
jbpRzCI1wj1qquAgCkI6a/U8GGVU7Eq9/uf2Sl97m3O6kMIybgr+7BLvJaWNlmcyxup8tOe0vQW9
1zTuRg9d4djak5jdeBbXjjVeLcB/AhSuxMWzmONl8jpzHdbxqyx+L6R9YDwovt081OqvSN+6fa/f
Rgb4wdxiBfu2tkToW0q3j5pndALuBv2dPpAtPY+1EwNzysz7Z9IFvsy+qpFflEZGWMCPj33iH+ph
PA0dbrSc0CYc/Yd9qfMSE4VwA1+lntpBCNtiFAvXjKVjGNAbO1nt70kxf4jjzwAQ/u1dsjaJFAPn
9DzFQDo4L++DOG6FuqvVgh420Ig17bfAwq1xi9ZwbedD6wNRCxc+c7nwLwLfKy2jHXGZERrKarFw
Rs1/Hyb1VVD1t9tDWunuAJEHypMeavr2wQ5cjkmqDS8QYhlj5A/RaLgL+vwwyDvgTqGC5DWhSXGQ
xzfDehVjFeEM/Jz+LBqnMfwPty3HHBzjrDd0lS/NmiFXktIs3XLcy7pbh4919dnw7zRxw9BKRYsx
kyolWQZWDRrhyzGHzRQXPHmlO6HQJZE1hLDrPqn6e9HT7MSSKGYNX6Ii+TIVW2HtSs8SqWBEQYiE
5q7SZTakSqEeSqKpdDualXCI6c2vylNTvaeGaufRKZE+afI/IvDIxnuMczj8UuEZ4Ye/9pU5MXNX
98zkNFe3L6cApuYpCTyhdFvZcBsxtEP5EYGrz7d31zyRl6mfSyuLAzPm5SSHIE/cKEkedH0HU5tN
VL1vso0lXTmZfwJMnmqKhbyel8Pp/TzUtLCsXLNr96KZgO+W7xtl+HV7PKtmDB2ivhmjTCPrpRmh
9cvBmxhPIigWaDmZNtYyaY4BqfGNu2blfZidyv+ZWvj9goiwFzR8lRt0vW3GJy3yd0EkvIYN5ICl
FdlxCT+Gt1U5WV0x+qzIXEORRsH3coSal+NhlcEc20Q2Lcj7HEdHjax9nG/swDVLlLJQ4CBY49DP
c/0himrLuh7HqKpcn4pymOiOEj+AEjyUze/bi7Z23JFFx5Wkc5xWgGVly6pRFhz8vnKlXGpf4nys
DlIxTj8yTW6OVZFHdiGpj11oTIdJlB+aMN9i3l15FmesCpILs5o5nsblWCOY5ypAQJUL2Y+jp8jG
DZ994RAK6qFsD7eHuzavlAHQGcES+JjF6yHkheF58VS5WfzFTyDw/k7LmCd9uW1lxWECe0WjhwxM
H7rKhT+hW7WgNzFvFPw36TngO95TIX8QI/6vNENznzSoMCPl9PdYSCorZHWpUILTAN5wOZV+VwuD
3gM0SNp9Yb1rwYtZb+RS147eRxOLnVl1SZsFmli6cUKyNoMORKSIlI2fVKvZi+JzIu7l8nh7Ptd2
yJy0wLc2yD0uw/y2JlHIz0qXDdhpndOhDmzZU9fu1MrfgMiuHgjIPfFhcD8pKC+2o9j5odSZeuVW
hfyPEIrSoTNMf1epWunQqC8dkOue1UL9zKl9+mTapLc2HO618SLARgmYUI962eITrLTzIZEgh9LU
D0VoPeFQvvpheJR86dzoGwmOecGWzxDIHjJD0LOzdRZHIiLHW3Vh2KA0luy5SmEASTxp48JeO3cf
jSxuTr/O6LeTg8ZtkGLso+NkPQu9XUz/4dpEhpKKDUlxatwLMwLIocBrC/w1axBPspTu0tF4qCNL
dYJciZzb23JtUBYNd/pMjY7s5byMHy5pr8nom0ZTzmUblODRIcNtpKp3Eq288/Sm2TC3slAUa+Zy
wp+K+TL/KUYGJbjEq92qadh7ulnuyGDHNN4EW4IHa+E2tUULjB2bAhnApeOreLEVVG3jGkFR0D/9
b4Zoqh36quKMA0r1DQ37B3MS1LukFZVDLafZuUfb9RCkgUn7XNFtrOzK4EnJwmpAxwBTvSQaLENz
rI0hqnkkaFzxTVvpWkdXNi6atcNPKht04Rzp4v8uAk9LHso2qILW1Y9W+eCZ+7B8bIyaesB9nucH
2Qg5+fe3t9HK0EiPiIQYCM7geS9Oe+alA3dA3f1xZlrtUyEpdtSKu9tWVjbrhZXFZq0Tv1Sqqerc
frKL8a1tnFx67qm+3TazNhh8o7ldjIiJKbw8E/IQeUmThb2r57/64CGQdkrz87aJlZGQ/aLaMG8F
fPTFhQUQPhdJkfZuOp2i8EtBq6QXy3sLlsXbhtT5ulhcjWT1qOiTYZxDgYXjXI/iAOFq3bszB8tD
KCq/xqB4qsqv5PggjVL6FFQOzfRk3BInT+9aKdrp6nCnRK9F9Kxa752/a2W49H9wqWr9S4q0ZOHk
Gfxi9D16uzT+VqluETmiuA8RTmqOevdFD/WdbxHRflOeVe3UB8neFKfHZvx8e3Rr00j3D1lzBFSg
1V4MLkyBTU+e1LtGGDmZ9X+cnddu3Mjarq+IAHM4JdlBkik5yPGk4Bl7mHPm1e+H+g+2m91owmth
sMbAAK6uYoUvvMFHNd5tjc+xGe/cW7eqlmupimuZK4V3ehMOzXNWZabVjyQGGZXKEcuip6HWPoZx
+b6r/kPYIJg061jaGh6g6c6RXjfc1Tckh0OCi0oZsp6XG3Ja5GlKU218nk9h8jCaxolqVWKObrPL
E7wO+7A44QgbsNpp6WzDlHjIpklO4K6aA2173oHuKfHj6N9a+a+S/rv/9fSraUE8Rql5/Xr03rY8
WQ0bx4XqN8mjMbkTd/O0R1q9Psm4bQH3sCkhUa7a7o9mqc2wzdeqH56dPrURd9RxZVL0v/UOYvtB
oMGlAVUrur3bZzRpF5OgLqGFmJmdK0eY+fb2SY7RiEqxZc3k5/FlSLOdOO/GAlJjwDgZ1C5X1baC
KiYra5eZXE7R6wBVpR+KU+zcHzc2Pt3l1fVJW1fxSgNgklvbTGNCyR75AT9bFBztrfzF7KLMd2rE
9LDkwK67oVavRjbu7kvuCajWOwfw1lTfoHbwxXnanM1J76usskuZ/B+rxUMqFQdd/HN/N65/w+Uh
o3MFRYZiI3sfUNLlIaNALYaoternqqrcPNbwsE8HtHIbEVS60vmhrf8nVCBmcr3zrF0fb0J0WgPr
xMAjbBX5pcEwqBpZDQ7Y2dmgGmBGQbhiadLwnaZ/uj/N6ysTKBBcf/TXaPjAB7qcpqqDlYTJNmD6
vWgPlYZstGpHiR913fxgaaW88+FuTI7lBHEF5IqQxNhEYegql0o+lIxXdmcgLF8rgViEhA2Bq8/D
o57qx/sTvL7BmOAfA252SpPOeVip9fBcONZZhcIR1b4F2GNhh6ZCPUEuOd0fcbOkxAlAckhUSZRx
37nKPhQ91MYJ992gThQ02cypeDDGzPZ0JVmess7Ya9ltbrW38agrApdXiByAeV9+Qhx+bEPIZRVY
EH502kcxddva+nF/VltsydswKJlB5ULflyL1Ou0/UgNLb+2MBg3DJCVLyMl5RCUQCdqkqrzFGrV/
uzlLPw4jYmDKPFtPQtEnXy3G8XGORb6T4m320fprgEsA8sKZgIBpW890KvpCsaq2gaTP7VFZ4s+F
lbyaBqR9J8z1B0kgCXN/BW6sM88tfVE6D6zzthJR5G2Iy5HWBho7GC6iFCETGI0owCzRzhbaEn7e
pscLSGkTVWPekc1i62WuoVipYusQKal1RPxfAAXs4bM5aSwRvMcmVAGjbZqvUZkO9kFSkOR2S00K
/xU4WX3r20H6kPZzY7t5vzQI5+HUpyECm5XNoUEzZnLRyZMjF8JhtVNP2fYY3n49Rhvaaq7Fe3sV
zo68G1Ztt0GjZNXopmFSn0Nryf2ytPAMaodRotodFse2N8tTKk3yTxBYnepGfS0dpTpBMkmW+sck
xm1PF0h3DpVodj7nNjF6+5VrVX5V06ESs/2eabpEc1RYbWBBQ4ennTQfWikEHjNlixfaWX2U2j7z
DDNyaBrg7xxihbTzod9OzR/PDD9iTX6pU7yR6qCLX56qchaVFVLkChaRYqyUq8IIfXVaVr6gsCbE
Lsu4/cL5Fv0xAvvUHxugap1bzFP4zzgIDYjN2NVEZspQv9j5bHiNYSSPaAgUIUV+e67ILSckEe0o
Mot/4nkaOq9Am5cUYwi1VwNhJ8mVNbEsh2zqRYvOzCS//u3RWf3p0W7ScI5b0ZKXs2ziZTbTce6C
UlXKQ9G0CixFMo7BcHarv2vovV1R3hXiY25gSvabFe1ry0roVDIWiqy+CDNV87o2wTbIEbZfhkJ8
nqxS+LoUzedG6zkI6vIda7tkZ4OtA21/CLcFegOrmCryJZeTDssmriSD/VVak3NAiOVVmFl6xnWV
Ek6CSVrS/t3j+raZKARDfVud5rCZuxzRanWjSfWlC8ylQhXUIuzqFh2B494MD+yz8QQYqHu4/203
gdL/DQrSi+TAXPXIN4FSPIR4cyVKF+Cf1XwAURKjwlGUvlX384FosD31SqSfonmOPLGYxf8yPOE2
53ilq2070DKKH3nf87nNymw83cjH7+hOK+h467/SvM0fTF1qvXRoVI+a615Xf9veW2dPl4FYjRdx
BcduEkFDpotpC2kITLmNP2VmW7mNLqNzaE/mKUaJ66BN8XyY+rL3QqL3Y9vVkkeY81EDYOF1tVqT
PY/hV2vo9lpKm9Dn7beR5IPDA7SkXjlqy/0EU0QZqyAMKVrYHaDyQceQvF0Ut6Yg98EeLPG+yhxt
J4K9fil5Iyn0wrKDEXOleESLpRroZzXBgBPQ5DZhCw3MkcxePmFvqls7W+A64IKegCAZBS6K1XyK
y22/WH00JsDag5K+9odMh4Kim+3s2UYF2DytjPjr/S2//oWbkw3qm5vxTWkcIbrLAeMwiZIldppA
UpPlKK0bj5r2XhPp5rTWuhNlGuqxWy4kzZixdYawDfpJmDnO0IPWpB4Vr0p6H4tsIdKThDYuO1nk
jWHpEyNdu+qkIPawWU0zXkBBrZNT5x+KAdwH+GsuDehBdjsp1o39SRhlrLsTwBWl0MtltCrFacgm
26DGUabLDM8yu4OJ410PLqayylNb7JGDb0SxBCVUGGiuwJmheHI5ZjU2RTr0/RBwMzlfQyP7OplZ
eaiy3PAjA3cZZ9IybyBsdVM8UDxKafQLY93As2oQe5JdNzYS0vDQF0mlua+3ZK4pKSvRIl8aQPTT
P0ZTuByzod2rst+4oakqoumGryEYsS0HtKJxUMexOgSpnr/0jjimluzPEuIhy0PZoIBjaa+jHu1E
6Df2EVUjOIxg3Fjt7cU8KZimW2MzBE3YD25Ujljc5T/kNjrX+vn+ebwRLoN4X2V2MKvgrd1qZ+Ul
WXgrjCGQlS7+pAmpN8+5lAyOl3QieTGTvviYCrty3EjjnvblqgU51zV1/ksL9fQ4yqXlpjxjL2EV
T+9pFn6v01Y5E+O2D00qKe8HDT+3+7/61gJh6EU1Fp+CFaB9uRVDYD/9VIVj0AHSHw1nACox/NSm
uvKqJjvdH+zGWaP4uWqFE5Ov5bzLwSpz1PKmWN+pqRm8uVksN8uyX12o/oiGzm8rwG96txf33Rp1
9QyGA8xXIeO/HDXpzd7qq3gMGtP41ObvlvrfITulgjikO6xuuPcneWOjc2etJbc3AtI2KbTHpJKm
rhyDdjDPU2ghSfelQM+vSg+OVpyKX2Kcd5oD27bS+sjS43h772iuUva7nKI9Q0BI5WwMrMVGCiOf
7YchM5GAR2Tx1OnycELEsDyH8Zz6uWF/I87sDgq1Tjd3opMx23sM0Rvban0EuebWf67ww0poiTDJ
2zHABSN5QlevO83Uqk8qF8ODlC17HIZb4yEECNaB88ebuO6BP+oCSz8pUs8zHyj64pfghF1O3s9Q
K78Ri3Z/f2YArRHNUJKjCiFvNlTeOZ2JY9IUYCr+vaaE4yz/Vcb8OTTrHTjqmy7N5pGn9gaPjP4V
Gf9WLyzhEUpkJ+6D2VTnV+TfPvdt8l2uh8qXk2V5CtXM8aNGs15B6pdeNrbNC/4m6cGS4xivydhI
cneuit+YIc81qG2n+tQysaOggutGiVDdpEynE2IK6nGk6rBz4t8ampcT4I0DErJiq8lCtvFDW0qW
3bTpGCS6lcBFlvrsgdTB/hSG2jEdhuQc5l3zIYvt8BxZCHsqKuje0SzIdOPcOlaRNqHOZmp+RyPl
1NSJc+wdozuXQzFjJaN0GOaYwpUz+2OUJ5IfOT15DoLMXs4t5KdV9hgPA6DCodtjyN/4OhiW0n2x
ib7AUWyhmROMFqfJuzGoU+xtwNvEn5KhDV9j2nWHcRya3I1a7TNMx9nrFm08FtY8HdS5SfyhH5dD
P4vendqhe0R6VTzaXFBeQ2/s5BiheSpmQ7iFHOPNo2EHnvSlvrORr19+fv8q+LrS77mz1hD6j1PT
yGraC8MYA7FUAjadVCHaguvY/Qvx+mwyCgEkjz7XIurJl6PYUFzltOAu0Dup84tUWd6FajkeM0se
fGvq1Z1ZXd/3lOMBrqw1QsKZLUNCMVutXZZoCsx8UL3UtsZ36Nksrh5pw8FKy8jvOrtEHtvYU0m7
NTLiM1RREFkFdrWJ69IBbU1RcQu1UyVOsRp+ThYUBsfBQDlUVud3Xaedqnbaq2dfPzk0XLSVr0jt
BqOLzXc0897EqbdZgqE7EYH5CIZMHwyzfVSk01x57Z4o0lo02BxqxkO54K0Qadjrf/9j31g0leYi
iZdgrMaTGseupuBeFH6oFd1bCnNn/9ycHR0QBYoVk7tqc/brghv9EkA27/3GqcFnOJLGSTccV5mt
ZwlcoT/Xa9XJNJed3XRj91JIJwGCFIoUzBbZ1lVaVhYzWnON0v1oldyPsx+j+TvChOX+MbmxqAzk
IBaE5jFohc0bDqvGUka5XQIYD1HzIifPRv9ZTmcPLZ/7I93IP1ZkIpNhYVa8p3r5/aJJSKacOXMQ
NqQVGvjVQxz5Seq11Ad0r/vadZnbqKfBNPydodcjsNk6q33nymEiwYNncTm0EOXQqeGyBDRBB48K
Wjd6PA/2kQ9pPDlTVLuSEVM3M6Lcny1UTaJ6iHeygltLDU0LcCZLQNS7iUPDto/sWudH9PHi65m7
UANRHo0s8riRdxb7xp1AUklRhUog+exWH21RJnWaSl0OqFK8o1xuj0RBBv/WUMzqvqlVsxN/Xtc9
qEJwE6woXkLQLcSISvVUpvWMM7KRPUjE2K84OcZuVUh7kMXrZWQkhPxxdwPvwHJefkuziqq2HYUS
tOgyqh/s+tdgPqKH4UJc3VnFW5PiaqPCRgxE42MT36mN1lhOFqsBDkndU9HY4D5sSTv2VSd9v79F
rx9FNP3/7+GgKH9lrdjVSmOFxqwFyVBUB3ojvTct9t6Erq8V0FZUosFtrOdwi8ifrKLI5VFWg37Q
P6konMuN48bYyTbZno78+hkujxxDcco17hWVNHjz/hKHm+YcW2qAGtF7TfYV+R1S9sdwlk+wpE8N
NQ7YsTsFnOsPtgL3SIQowYEttTd5JaItY+p0g4Y+sUAPkNK/hAj4gIjczs64kfsw0iolyd1M4LgF
ohTNEmZJzvQqs1MCY+h+DB0Uo74wq2Nehu8VHT+4WkJ5ZbDwp0iVenGp4kbustQvddz9pdAQuRgl
f8AqdASJA6ibXZ4KCmPDqAlZC6q0cJv8tya+3N+gN8q9b02FNeJkia/E6m0jbOylVTR8neQkcZVe
a5EkEKjP6jP3l9yqzZe4jsfCJyonC9CMJgNPC1St89pY6qfD2HeT5EWqUUZeJkeItjh9l+8cpBu9
LXQhif5XdxB4H1uwvVNPUZVMphZYVau7WZpZpz5thqcydGp/hg3gGQu7XtMEVmG1/U8v9fPONrxx
zFAIYgvSjFkbIJsrajRSqx+bXg8S+6fWr1o458LJj7lQd27dG4cMMRPc0DjUkI23xZ9ZYEKS9K2O
yPIMEGTAey2zJNNtqqw8GXKVHKp6yo5S1kWnYdJ2pWqvby1ia4qYiEjg/Q539nLXhVKVNMow6QGc
lCe9xNheTt7PXXue5PgpTCE8aw96/DNWYqruyNcaCm5+7wdcde5vzhvnHpAWkRIRhsVqbENDYUw9
eboecF1DM1ByF+n8J4inr/fHufVhV7eXNdQ2AEZuQhgHPbkmUSsjcFCPddrlNKPwPg4hlm07I92c
0R8jba5PNW7sMrRLI0ibBujZ1ziPH1v55/3pXD+lZF+QiehX0LEg2Lz8fE1V0XLFSD0wdCqDxjiN
HkZmn1HJgIPcQ2KaFex87495a2JIPgD+xSr5GlKqF6LlHbGNYBopho6zBVDCzvRj1dV77hM3vhad
CvpypIEQ4LYNqizSzJb/04Owqt6bDuizSH5nNL9qhGnvT+o63MJcGoodEBH6cCRhlws5V3HklHju
BVhbPErWY6XFfiQjyaz8ozW/C/V4f7gbJQDGo0SDlhpdRYa+HA+A2lD13WwEubHImOkSOahseWU+
Kf0yNd5UR85TiJLlNzsvUAHuaOGdLKmAUDzrddmeR2U2nmvFiWV3MId08TJDW20zYHwhoWN00S9d
zSPQ6FY2lq4ULvK72bIq09USK/7n/mxuJAbMhqiYKREXU6rdzEYoJu6hqhHga6HWsWuJ2c2k9FTB
BLVlL1FQyJdfeqDi8zi5zHzn622RfevjyV1NdY3R+cO2tKZrRF9rGSSwQrzIS/FxzCBKtV+1KHnu
vlryY96Pbtcds0jdQ7zdeq6oH/IdiZm5wbet8qlOgach6xKo0894MTxQdj/S9j2qljTWoN5qgJDV
qYKDe7q/7DfeDhIdyqUgu4mnt9ipPF0R+EZtBmIAmCKmcDhEeSedi8FB7VyVy4Pd2ErqStWE+DC9
ocP98W9cBFh5AxNDWw2q/bYMVCMBSnw1EIsiB+qHU5n5BnBbr461PRfst7lsglHeBrTcIL5DqdoC
I0S0GNocEa0lS3JA/tFPnO91LF5SAI5C8+aohfSH+VA4HM3mNdRXjd7zXJwr47kKf2fzyYliV0Gz
t6XkkEXwFZSj1cGc1x7uL8qt7UDeRt96BR2j8LJ5yYRFrUUzMy3Qle+ijv26dX7Rt/Nt9d1aBuir
4dhM2rlN99T8biCX1n7cG6cUPW2W6vIUiqWU7ITAiYg2PKtaeBK4BevGN7uaPOzWTfudjF22nhon
S+t80Z+juDuLYjo2RnTOIvPj/ZW4fpv4OexyigU0ba6rhFa6GBEqiwF2kaWHx3D8mCaNfiCtJIsA
vUrZwP7rR3fVBAVMuFrucLtu0odZS+xKiBghvHbBeLcVlZ+oau7mw5yc70/v+vStCjRE0TICSCSX
m/e9kSvTbDodL+TG8apM+9DErTfm5fMyaUc77MnITN797v39Ya+fRIbVALavcSlnbz2Uf9TQqsiI
QGSZZiAVr3PzPpr+zULqhnvv4c3Z/THM5kZXpSKb5dA2Ay0pj9SrfyvgLrSif0lG/VkQI6IB5o/S
DqvoxpZhcggoE+kBpd8WWIaob2rLRMewbtZyR2SGT9FU1Q9ZVuS+LVXdwa6Qi7u/otfX2Lqi/3/Q
zYp2iAtbUYoy2wCTzacVQcl3KL+FtegO90e6cTcwFPQAsk2KWVclyaITszGm7JnC+Rmjdm85Z86z
p2byuVCf0uZxiM5Rtfctb06QCBFRNTD9Vyo1ZqUDKBlw7SancDMslpUvpthTt9gbZHPtqVnTFlK/
bphJ8RvLdEVivKv0v449WUDgUrTQcAu2t6Wj0ElMFJMc7hQnDA8t5Sqvz4tflJuGnQhtvSwvHxxG
4nkjouGLkSNdnrNwqKZalSIrSAxwb6aS1F5FL/1/GAXxr7UZRLaLmMvlKHYtN+mq3xGMBcbr9ggd
ifJAsrPDr4NbhA/ppxJqrigzbbPDU3MBByo6OyjkHKXdvJa9zMlsvFGc9hGBi8Udy/qfLLL2BLxv
DQyijyYX8ovUrNZb5o/LCh35eZbkyQ7EuOD8YubmEbZYjk9gvBymxMrOSqe2JyMtyp2j9mb0svl+
kH+gOfEk8hZvpUI0bQQgLI12YFSvi/wFc8BjHo/nJUc0LP4xAZhMlbNuSIfBeBzWQgL9K1jGbqLP
rtOWZ/gfjza6MLEcP1rtijnbbQOuj9H2J7LF1hiBYh7STZerE+ZZUlmxZAZmlyW/kYWoXntJFkQK
on7RJb307FpLffJ2/VSZC9U3ZN1Ri4s8NLUk3460/lgro/FCm0r2mkS3PyfOCFvNNGu/V6R/pnxJ
P8ayNO7s2huPA5B9BN6Itom7t16eVV/pdjZzjVmL4iWz4cuFXw5fI/lhKf/t6veK8f3+xXnjMPLQ
8rKDVAQ7v4VpzvHsVLMo0HExpP6gZNYP0YF5uj/IjZ4zyR9HfbWQ5JxsBSiteiiRMxRmkM11UDqH
3HqictzlUe6mixs60XGZ/zHF7yKJ3Dx6CeGBiO4pNJ81Wi9KMR5je3xqib8bNx0Pjf3a2+dafVe2
0PkOaUS/azCbnXDgzbZks4lYFJr8IMMgbW0lcSWdWrrgVgzkRSnZ23hwf1LMxnmNO7PLvSnV5JPa
W0OOXY7OAdfVyAmBbhbzf70eQ4yr6fUsR0SCYrrOUV1+F40Th66lChlhWCsrAKGOaL9EVqp2vpoj
wxIZeffvtBgLljRjGmu+ki76vwn99chXtbiQvTbKsOQZYjHApyq7PjtIBtJ9fhUlfQ4MMFmNGIrZ
+WHUrWW7hpTXwWozmYK3FJC31cxAMqGr1CWjXze3j4RC4iNGUso3PUoFOW+rkjCXRqr03GVCstw+
U9LEQ7fPOWX2qH8NF60ZXWcyms9dlMuJ2wxt8TVD0L9zw7YMiZINp4f/GFapD7SOfrtQpdCTnJjH
sc3ntvfnEVmoR3OwSGiahqrgwehLMz6hEmNWD23X9j/kQVLUg4QOh34yjbn+UVJ8/W6GQ15gcmuI
0LP6YhnPGNNZmpstqlEdEPwrPsk9vYmdPHgbPwFURw4fpjhP5MqJ2kRtWG873dJKlGZiuTqVCqp7
SjUlvlMO4ike1e4gInkPK3d7UICApP+GYlibQFhulFguh9gM5vTcf7FL3V/Kg9Ieu/hvE851eohY
8loS/8J72EyvkSMYRFpF7OtorojML07dP5DZ70Sh61/z55GixchdQ3wNV3Dlj24e5Tyu9ErOZRJ6
iRNg+KpADGg8adoe5P2qbLGOxJnlfiZngfmoXr4AWVGJZRg6I5iTX1PbvmhJfRqHd3GRu91gvEy2
dpKLD13q/EzHPfWz7SXO2Ku2JURc9goz3Yxt1M4iLYJQSsyrJlBypFfmFoXxaCWNq0BpU/CT7Xci
kW2UuA7KzmTK6MXxh81eyRyzTQEmmUFfJ27UJX4Dvj1Ef3/nKt8+rYyDJy7QNnR0yAO3neq+j4Si
NoodKGVhn7LWhrQKktWDIqMc1b5T/TAzQw95gfYhiezlW2u21dEenG+ppfZPcz4qwSwIC7IGocbZ
6LRAMnGNkro0edAHhIeFUZhHoUR7mpJbHycYYWjh0G9DyREaOPvick/EC75NepuIIM5CV0vxcI6k
/PMQykdZvBP2qdafnMby5FUFQUjvxrk5FNUM4Kf3qtw3pE/WGB6aUHEbmuCJvff7rmp9FNcowqA4
xk8DP3FlpN2koUy1UgSK8jviIyb1UWk/pAe9Dv1CXrAMoNSgcZEr7buy2fuy20hgHR3gER4Ja/Jt
bOHAaocXgtZmIsih37hlLMluJMydcOPmHNF1ozK7ng/a1JffQFIiq0JGkkd1rP/TLNq5iXoWvyXh
aVIQi/bVCMejESpHhCax9NtDnl6fEg1ldg0DFaoLSMNu4vWoVCmtE7cFtl64oZwfZUitLfj5+6dk
b5jNdaqZIgrtYZYCFbGDzjhJ1S8ltnYGucp5+WJvOGo0qUndiLAu17LNENVOhSMFjZ2e1HFwEVg0
R5q7xvdmQKY1Q3jBrjovm7MduMYVsnodejWZIOsBogz/83LoPOkkwPBJ+CwUpLMsX9KtM6Mb5nuh
YFiErviiGf9k2vBJ6rv3mMP9O6Jp2enEI9OjWpiUB9/HmWfPH+8v/FWk+fbDwLFQHmVx6MBd/rCI
AmRq1nn4PLQHpBAQNvc0M36uy2NmPFjwbqEshMXHHCtQVJs7BNTU8uPqr4BXjK/kZwWEYJ98TsqD
43zsm6OaFIdqOifJQJWv8eLq0W71Hcud6/eC2JiMiheLtbxSUwB/k2hCrfjN0nEGW8pINBb6GNW1
xPJsmaWrbEgdkDbvr9b1c7wOvKp+8OTTHNwuVpToBmzS8NmJ1efRGt0ZYjt+UYc0jx7+dqi3LhpC
T5inc7+tt88f+WqmWKGS4YL4XAvb9jsrOba6shzC4geg8+P9sd7kJy7DjHUwYFsEAWAdtoBvIDaa
JJEE4j2bLJ1rpmGTuaKF+OOpaqJMbtrTZtWQ0JtcSSIO0SMne29J+FK70eLMT2WNdIa82OpRG0CP
u8qgjL+cJgu/5HnZ7hym66+AKAR2TkQLKFNRTdgsDVUFJdeXDJMTetQ0e85hIR5p/Ky0tZ3zcb3V
LsfaVHEtNatq+CCYuM7ZSv4Vo1/Os+/A4j4Wkf0tkfTlGMlp/BDKSXu+/11uTtQh7gOKSa1+G0PX
gt1PVSF7lpJ3cng0y3dZE/tOv9fSuBH8AYZcC1kKePeVsnS5ohRQm9zJk/yZvMnrQwQ1m8+V/h9F
gcNC2y8b3DE61YXkG6W1E+Fev6IGguNvTIM13926IGn2lAmnw2aQX9Z9ympdecqNVPtwfyW31R/E
XRyiZ95RJPdQRd4c3BqVAtua8OIzBhE/TrRrPOCPFeiSSY2ZnKx9zqnx4dHbNGLndN0aexUu5brA
yYH21OXiZmgSFZOEdZxA6mfEyEWvUy+SkPhAJChVtQ+VVn37++kC9qTkxN5ZrUAuh6yVXpWcXsP+
D5/KeGHPaicr+cY6H9O2g8X55f5413kXAAbab3AfuK7Qgb4cz1bnstAmAw++Ac4wJYkxCiW/Kqex
eN9MZaKenNRemjPQk9T+dX/sWxto1Q7ClI/dS3XvcuxuLrO6bRfsTXMoWMvc0UrT9ML/+1FWRCLs
DC4E0OaXo6i41ABQkbFs7Yqcq1hWXpxKmQ/3R7kR7QFkAGUJzQvpdJ62y2HCfJTztBP5M80s1zIi
rxthnQxnGfh1FE1HyQgPmCpGuf1JEn2Q2XuB2I2YH9oESE9i6lXJdLtbZSvMOUoznnkg3F3ZTLpj
beXPspX/VI1eHNGridy0tLiOpk54hb78tOrunDTyfBSonJ+KLntFVyn3UvI6dwWseWGn9gdLy/Vj
rPwvDyVQCcrj5Pygcbf0r3rBLThFneS5c6QjmjovEwFJ27xvxJ5v+q2DDCBjpTsil0Gj+fLjJK3I
bMye82e97JOjodZ4w0AD9DFym96Hw6i8VNaEok2a7WzxW8eLrJgDhiSKiiXr5cBWrzmFmbPF5ey3
46QuKI2cwGB8LMI9b8Y3o7VNKOA4AC1J/ciLr3jgJkp94Iolvj+uSB/SAWEONVTks4GD8LsIHrI/
dNB05FxqDk4ucYWi+umDDEpOidmUR03LnXdkDYkHNFTzrDEe/CxspA95GEIiVlr7PDud5bdtZDyF
Rp2eaOe9hHUlHfSkqE5jooWPsjaartrVw2/dxqdd6srMw9asRhZSax5mtSVpLi37SDlMQAlLu/P9
c3jzS4NngFWLoASRxuWCDxnIQ2pxWGBJy28SiddIFq6ipEc2uKe3oTfLoC/vj3nrsadHjcQg1skQ
Ijf3WC7ZQm2mpniGAf3UKGi+Se/0qAis7vv9ga53E9cLlyV5K6Q7NvLl5NKuiyVMHzAVJaLB+TZX
Mr/jZKeL9ZIPy+v90a4DKF5cpCnhPlDaQc3kcjSxkJ86ZlU8a+a/g3VemQ954zbjf3qYPYEq/ogp
7P0RrwBNwFDotkDVWm3TCJs2EwynLh5lBTF9I8LXBnDp3JVuKsXOrw6Rl8UtoQ2S9GlOU3rUL0B7
j3jsvGjYPH+V09L4rCK6MrvWUC29a5Wm1ruVnGoPS1eo38teVJ+cyKh/hqAKBj/JtLhz88KM/oPE
juzH/cnc+lgAuMFGvGEXtu/OEBY16KWxeJY6eCmV7FJEBk00v6b26Bl9sjferc9FNkiDjOXjf5ur
ZorCNiWFK2msmw8zfNMgLOZjhoVfJOSzo6VQ1/bs/K5PG6wR0HvIS9lwR7b8lHkwcU6dw+LZRAap
co6F+aO2y0fa4G0UHRyS8vtreiPcZcCVSQvDYIXYbcJdO1djCxwtBrSy1FHAh/P8LQdG/RiOlfgM
K8EevFxL7U8RmGCT4Cmj5DkNJZJXkTGBTL3/e27OH4ECDgecGUDgl0dkWTKHhKsuntU+TT09obUW
FQM2WUNa0Hdzyg+hjmIRjoPOzsjrPXZ52bMQqysD1w6FrO3IPa0FWU45nPak+4MpeWl60iL5r9N1
lpkInO4NS8ebcjk/oUz4Pom5eB6VMwxxN0s+DvRHxnLxLHkEvZ8eKI/swKbXe2U7NeJtGBcA6tet
fDmo6qRDJs8L986I9oL+Qpbt3/9stxYP+bWV0wVblxrp5Qh1EToidFazXIjvJUFZGmS7/fJb519b
MbV05WnObnPdyBKKRjBVPIfYTKYg4Wvp4yQ+CXCY4fLx/oSuX6CV9Y0Oywp1J7feBJ9dONXaPGks
mZYdlkEn8uw9rVgO6tDuqaCt33z7ecAGoSxEXreew83ixXPTRfVqvyuVTyL8JFefZd3VQwwVCGt+
zvaP1tlTqrq1JUAqrc8DuhWgFS/HhErZglnDg5X2nzi2lrH4CYIHx/ureKPKCJEdgTeOFFRugunL
YeZhauF5tOWzElXYHNBqfR8VtSfm1+KM365f2Yab7kUPtzYjhDiOMBQBntrNlTZoXWotKpxQ3Xqq
8tfMeGzkvTLBrXvqzzE2bwMFlmKIBjx622RGjPNhqSD4on+MJJYG7WxnN97a+X+Otv6aPwpgSH82
ltaEWOIY2aFPVa+wKlerviRtdza0PVeFW3sDTAoIG8SDeRs2h1ke+ySRBhIvwwBhkXTEeEhJ73XZ
bpwwWEwIojoEKMC3NnPKJqXuliKtnkOzKA7tYmk1AOVePc1THp8LJHd2FvHGtJgTaSs0MBgGW+LU
4iRZVWQ95sZlFR1DmsUuCiZ/6chJn4i+FiDPNWewaf1vDtZk23Ey20PzrE+qeBl65GfsSrL8nYN1
Y0es/GCIyah9MNJmGAnocYqq+urQQHV3fK2m6F0qv+rNSOZZvc/oLnfa/LD+G12hg4ZiQ4RTBWr5
bpkPR1oCvoj0nfrVG/rq4iaj/EeZhUIcPwp67+ab1shtGi1zfh6sfvqezWmceFUCRdQfZ708d7UW
y15PeyHxtTiV/CExzJOuQXTylT6vDRe3XetnCqDgZzcLXAzCulNddmHTenMy6x+QSGpAkjdOdBA4
i1gHvYvGyaubFnjgbNQdMHaEUH9JvaqHRwkWrulBvh9/J709TcfMFGP/sSzMbjw3VZNqbo0mS+ta
o6PGh9Aa1pJiIVL+GM4mIIQKIdGdL7deeVdrRO2Lsjmb/so1R02danSqyCSKrbUHM68e/h9p57Ub
ObZk0S8iQG9eyTRKmaSqVP6FUDl67/n1s6gBZpRkIom6t9HoLqDRGTwuTpyIHXt7Ykr2vO7FUwYU
0DGmxhjtMAhq2a4reBU6S5xFqfrw0czLZIOTYh0AcmvPPSPgVECjkc+49C0ItfAOBapyZpkaO0+U
U542O8U6SokCJad/DyHvYaIlx4+jD1PvbQREK2f9Zp4sFE9LEJhL8tYwSySzNRL93Nf+ISt1iTdK
6AReHm5EuiuPPRsiYzBrwVHBWzZkl2XURt1U6OfczECQwKORVLwgUrtq6FZuHntv44xuGFxSUVml
pYCNyvUzeHy7haPQgue0LnaSptpG/EewvmzsrDkmWewsLnQA7sCPuWyX5avQNIKmFzl9gIS7PZ4q
f1BC9e/Ugr5PgwSdsTCf1E91Ca68y5T8UPS9fhRmlZLbX3JtTUEJs6j4QuwstlSaBmqHRA4IrEra
tdZRlfZk0TbW87oR4C0sKkHtMrQgQEt1iPL0cwMasKZSSm0dv79xXLesLN4jqUW6xvcyrNT3DdlG
Izuq2kYAuN4obH0y1BQcyXXwx8sTCGklTfG5qiBvnO7o2JKlOy8+wdfkKGibh+bGvnwrlVzuE04a
TQCUN+bTsEx6BCLqIpUWqWdCqNQBPDvBtjtq4j4NP8jx86h+F+UvIrljUc2chpxV1Y0H9EmffJUm
j2Trxrw2/Hefs3wSNbo/KH7N5yjKo+pBXag/NtaXRj4M0UOfbRQ/1hEpUCSCDuAIM6s/s3052ez9
ODI0wUDYVdQfhzgzbL8AQ+gRzR2AaFZnOfW5C7hSPnRaMTolWraH2+djFYnwDejFQA5BeQ6SrkVS
RlaCGDilYZwT7kdKULs4/fbvFkjNcweDN4PWaJ7zdwGjOdPzWFNtngtRUJ2Yw74Tk2JLLOPKypGi
AJNJPgbemaVLrfO6zRFKxKW2/UFQ/oCafRTCJ/Ukh8mOZ/o/uxUyIpQ2AIAAZ1OWPCVdiMZgJ8RM
myneazK57QxpQTXXt8QT14ee8hsPF/4J3BTg6eXsIeJZSDJE7ahNdg9Z3YTU+cMPkmdtnMRVCAxg
/r2d5cGXayoIInbifrJN+Cri8AsI3n3R//slP1sCukJVgD+91Vre7YeQLW52M7lKhlM4mG2t2KLv
J3YLgHfnJZ5w6prJu4NoFbYmbxAObZtpuJ/M3N/emKtud57TKpJfvC80ZQ7CF4GrCHmeYPge2oyj
YPdIRKXpl0DeZ6n6yaMpsDwa064sBjfSspdiGD5RuJtRoklcbnzJKrs3dwlxWc6hB05w2Umg+yUw
0lq2zrxRKPRKWX0qE6O/G5Us3hN4d7QIetKhbHzj5I2ydLo9EdfM064LmykropBmuNxjgV4WkZVh
XugtaCL9elcYhIFZZKAQbJ0mCJT1DHVHbWPYq4cDTxOKzNQmUckk2bDwfxE3DaB/rT2ro+uF3zSy
bOH0x8xOnrbxGliPUCXhBKMGmDB4WZaING8UYmh+quE8WXBeCi1iB4MjeF/JGZa9SjJPcCC43biv
10cKozOkCbEpFHGXrQ1jrwS95svDWdI+AqTiOoWK+znTx43o48o08ribbVGnmOnbL5evbkVkbwJj
OJe0lkEyYrdmRncwAG3pRQrLjQhhdjiXN7ZKVxnNizMqlF0zXyjvjm/hi23t9dF4piHksadKXwjo
tGRbzMPXBkXai/4JhH7XT4HBjCqBitZ4rmvaU/vnIAArndkNVLT/3hs8PxXfG1s4v9YE8I6OwXg2
poCN4Ih5tbNE/0lJ0r+Z+lrVj51QPObFXShsrN212eS+mpvkZwTashtRFES18+JmPAf6KTSEUxbb
OqiS2+f76ly+M7I4Z1OW04ooluOZxN/RUEM76ceH9tEP9pOwtW5XNj2qBfxNKgUKkSVF2kAfmWXE
1XRWInCX4Xellh1R/GkoG/fVleCJxnguECj4QeBQ+r/ch5XBDs/0djoLFRAn42h+Exv6h3Y54SFs
u/ss2bjy1yAA+GXfW1y4ybiXY0gAsGi008FU84/t8wTbkkMqA4XNIX9EuP4uG2y5+48sUw4gZ847
htN3OdYorgZd9/vprLlelu6r4pjyPj+QsNTj1+oDIKB6+pj+a6Z+rm/RFQbOmEbZ1aUEPXA/lhJa
PlFEoi8U9nERb7jllTwAB4+GHXK+NIkTZC4rPtIYxaEh5SIVdGWvCcVZTM0P49yD2H+BfWcnC63j
Gf2uDV4tmGisu7qk7q09VJDTTP2hNQTghCFXJOA46wwPhE1h2qZw5chs8zDU90XXbbj1daTJNwNw
RL9CAUC+BDbwmFE7QDPiOY/uja597vK7LD3V5s+yflJHb+ORsL653gSqaKSa9zocx5dLDy6qGqvI
l84wGtbNo1V0dlqgUrob5c7JJGVv1L9ve4srbzIaARXUv2hEpfS1bFtOJzVppFjH5HGwbHVK7ahG
GDj/Wv8JGt+GQSF70Nt7czooHqzHvHc1XLKX5ncbHzKP7fKqmTsSaQIgPTUznC22vaK1JgG1Jp2z
R8G8m1SJTB1c8+MvqITpJ2uyl1LP9pLxz2HJbJbbDTgJWftlzj5KWk5ia0rnqIY5IH6IhR8NQpGh
Gwrfbo9wvZUuLS1u7q6QGykaDGa6iez2VfQ/yeKXrIx3wb0HsdptY1c85myNmjXMTjw4xflr3t3c
Ymc0kLYyrnrcT67FAaHl39PQVYskSNw8mEx++5yk22avjZH5onJFTUkl3r60GlpQ52hqJp9Ngw4p
6xA0zwYSg57Thq+CuDGh18bInqUoN9OfQ3Ew37fvxliJYTxFZi6fUzCyfb8Laxs5Ziig9mlph+WT
0MV2gmbI7TGuL725e3YmnSBjouCgL60WTaCPU5TI51J8AhnWxvU+Gz/5bb8RLVyZS+zMw5tR/wRg
l3ZKD1BDqVfyeShqx8xfAwSYorAAkoNqnaXdwzF/e2BXHPQ8sv+3uFi9JBu6STNqVi+P7TiB5zy3
s+4bFXdBccqhPHbCTq0txNAMmxSALQQWYPRdzh+b4VetlQ+edWxSuy8RqWCb1aFxzHz9mMiGoymg
6LfAYFd3ABgw3MXMC8auu5yjPErlVm9L+VwIh8iLbTmqdtkBCKlUQkxX2p5B0+wWFeOVzDV0BAQi
c0F9TjcuXFUwSgXl7o59F2i/EWVxBivci8qu4K0h/uYRAGFyZbcGfLypdXd7kebfXrhJ7gh2O3lz
IMnLZjRJq/qprVqZkMvU4Jmo88PkJfHhtpUrFxH6NoQfUNhAvGAtLqK+KiczDTx2QpS9eMN0LifF
ycN2J+gZjcYiy6mQJqs3nPG1mZ05PXmrg4tiORfrqQdVXwmk0M559wtmuR4Lo4Bgr60Mu9G0ESdW
/tSCvLs92qtmZ1KSt2MGlEC+3EZBV8pFXQkkJkHRo7BeC+Nu0FPbHE669K2Ii8+6cJDDR9jC/jnu
govynWXl0nIO6Dk2Yl8750NZ0U3b1w5omGnDZV1bTq4B+u6RtEEIcDGtShIqWeQF2jnyKM3FtME2
f8fyJMAE7Xfdvv9QRsZxY07nkHyxUamDz+RPQBnp11iE7OKkUT7iyJ792hb3zfgiQxtYRsc+/ywm
xqGfYlt6vm1zfTZ4GpjcdeR4ZrrAxWSO9BQLENdP50SOlH3bhvqpFozq9O9WKFITK81cXasTOAbq
pORBMZ3liRh5DNHBgYb3X9U0iEe4RnkQk3UEkb0MBSsPruu4LKezLkzpwQxhdDEHJdzwJuu77NLK
YuPnqaVTBeet0SGO+mggBrNH3w4onWwKJ8tT+425u2KPe5OEAuVjmrGWSLrBmuTEi2Pp7EWK/iPX
rPEgdSbhgeYFlQ3cYEsDfP3kJrB9I6b73xB34chmvbOKpw1BF/VzYNFeE9DRBQ2XkJfNvz8W4EBG
lxqIlcwxW+aJg2wAQoZQ17lKRdsYfTsYRq6kj5r/ZzIflGjjiK0n89Lc4lQPpdCnFoBRsE+RoyWj
w4FzkAiu/j2Je2lodi/v4iyZlLTa+KIBriX/hVjwYxBGk93KtoxOsmA8CII2M3+2rup971GcuX3e
5qjj0pFgfU6U0sfOC2xJi2GYhW7FxLnnlAbd36N/0r8XyZ8Yzq/bdtbeg76CuV1jpiGGc3UxyqQO
g1JAuO48Vf7PFEQ7F52Xbtxw6/2IEXrJKJLyAiaTdzmVEvJpg5mn5tlK0tAB8ceYKEIB5m/6/2Q8
70wtojk9zUy9gNaFupKZ2YZaZPtwgEr0P5i1d1YWm7D3p6jLRwZkeumhaSY0/rb4iq5tgPdztlgY
WJrrrPNZmNTYZUKROSklwtb4ZOoJLCfR59sDunaq3llb1glmco1cp8mARG5SH6zWa3f+1LyMlv8Y
V+O0sR/efm65u0mK8GiCzW7OyV9uCHWqq7BTSvM8jtlOhkTLa+qn2pL2YmTupu7eatojgm8nVW4d
8T4eEztspaOUtz+syPtWfIw7448Ve7YyHRWJxw81hCCW3FTR7dHbGRAIsQuOIwj9XLW7uCMk/Xh7
wq4E4fNGlsnpEFlwJS4ukakK4QsGZ3Mecm2Xh8oprNNDHHDHy7tm2Kneqa1f4gZx8duG34BTl3Nn
Il3MiSU/TWlh2RpfJZE+QjiinJuxgoHla2Td0fGa5i9p8SpCpuFrH9Tgt1z8zZrmqVc+dtZLF381
zOShE7RD/XuK72XkZds736QJLBJ/3f6+tUMBZQMLJOEPQQkAy8ulrYUZtSoUyrmDVnBHmY2EVSRu
wUuuTD+gbZPuRKKMmSZ5EfX4pSDQfxPq51Ip7KxGC3LP69D4gjxf9al3s6DacMjrE0LlARYnE0IF
eHPfulfeXQdWTsOI71WgLDo4wAWz/Fqk5KvE+LtQWt1GgLxuiwXZyyOEBniKd8ziwsGobQyRTagD
W4rlfZlNFAfl7Ah2hJewJf8EfxWhBGuSE+ySU+pxgpomPmrFn8ELT4pcKHA2JNW9KnXj/VhpP2+v
8ZX8GcBjhAiI0QDgEXleLrLZSvTkeIFx9k3poRf0x6rxXmjmtnPri8yDCananV63d16dHCCkTNVH
TbmvJXMvda68BUB9i3AvT8T8NXMTICDaGWhw+TW9MPSW51Gplr8MhCAmXdnfLVhyHdrItPZn+Evq
HevZaDfCyJWHhrIMZAfzzT0MW8XCQ7d6LNdw+Fjnqcv2Y/ANxV9HyJ+N6RM8p7cnfF7uixHOpshV
w0JPOZlS7uUIQUaraRY1FqANfV/nLxCQ2wLqsAmMTPk39eNta6utvrC2uK4VqfMLPK91zvS/zVjb
tGzRf/x9liu8bWgVF2AIJTYa6OYuWXbS5bCkSh+FxAq8c6KPdskVKgc/rHaLD+iaFTJXIAyASFKF
XayTGLVoXguRR/hdwVOxk7KfSrpxIlZej1TVDIGGpY4gilfS5UhkANC6WPjCWdPTetdruWArvZye
bs/X2uvJdBGTA5HeYHW0oF+aAaVfCZkiCmexeoyoF46aZtfxD7QluyazVW8nFyBBpI1lWm903iwm
x50HHYjeJZkrojFCqBWK79IHaXfTb6up7a79aUjfEBvZsLXe6RQAyDGyycH0smaXIyyjLoqFbArc
PvszhNIns30S43YHLAQyLnXXbwkPrlu2ZltkX/i/QWTSinJpsK2CuprQ+HBVzlRav7ZOLLqoptAN
QOv99Nhov3ooxdr2I7B9FN+AMQvNA+Q5x3CuU3xDpcEo4Fa1EsevyNpvMU5cmXzwNyQU5iuf99Xi
ME7jpHtW2Ieu6T3GhU9CRkPV+k/hfUMNbHd7f634Arm3ySiyr+gzZRsv+zCAE/e9B+u3m3UvUfbd
6z9P4+Oodban1/teOk7a71KwQ+JduiKzX1nlypCpqV+7QoE7ZRJtBc76Zgb6+lvQwPUJI6Zg389E
ing5dbExRASgxzFVIlcKwe3VGZnaZPCsjVt+RbHMDLDFOcxk1sE6LnOr0+iRWKRN3tVk36aje5eI
8Wl+tRQwQfnCc5OXp7YQd8ZXb8htXu5yQD0bwFfqw9affBVTMH7Es2OxH6ND84YqHCAI0XZpuHUu
Z8d1eSsAbJspv+kjm0lUFrcw8CHPCEYxdtvAqbMXNa8O5Uz/rP9s5f7OS1GH2HBAVzYjQDAePhQ6
KAsuQbZBJkvJZJixW1n3QfVJap9D/76pH0GHbviBdSmaOsP8F+2HKMRx+V2ey8BPSyg6vcwN8u4A
fs8O49GuGGkva3bhVy6PVraht4vHL5KXPZVD98+DZW7pwKXkAXwQOPPlF7RhbBS9V2pnQbCccBz3
UM8k5DckOTmaG/Xv9cRCujjXVwD0z9HlYil9fYwr2Qy5PzKtOYSpENjjoMmPXi7RUqDWqqu2m3zi
141C8QZ5+ky1tQgypySY0tCMhXNYSLCHq0FvOpnlS/spAYIqjnXtNODqv9x2MmsPD6SG3B7lcI7z
6oRJud5JhTwIZBzManKyItR0dIOh7MHD57Vn16NnUa0LxVrcgx5JtyTurmytN+ZoQAYzkR76A5cL
Sz4kVaV+4gs8P8jtIYEjAARa8JiRina6jIPaJWm2EyBjtLM0hklGr+4Iv+Sj1kDvc3s+1uGJCXAK
sQXEHSh7LUN9lJpR2TXFxA3EQdpngjw42KQiXbRbta4rpkjS0af1JiNsLpsPsp6MahVYsVsPirKL
Z0zYUNFzUQ7jFuPVms2BMcF7AuIPtmWc6rz53r2XcgFwWNhGqVsAV2hobjDLGrrCyukedGIV/IY8
fOYcP+JEunGXVcZdk6THoj4YWm5X1XAY0/JnTfuavHHW1u+FmUKf2AIaJ2BJqxmXlC4JgiZNXdGz
UJrkqpeO3ZjuvAJA9g+pah1DOygIHTXHxnhIUuGfVxwaJ3Pui0IwAv+yOOx4V7WRcyN1PfFezVTO
XLJLt0oRq8MN0hn2P4gUzFlC9C2UfDf/vtpCYIRWBnGNeh+ostPWHyy4EVrNpeJ5uL2H14Hpwtpi
SJoqtK0/+rk7md3JLHtb9E7FsPscQeAHi4J2lpWtSPGNSubi+pttQhnCc2g+NsbCJuFY3VlDlbs1
lAl2IHX5PpKzDzQ8vVbqWB+4rMKHqAvhB27TcaeMNWgWw4D+U7TyXeFFwmuQCVt10mvzTtYWnhYY
ksD+LO4tv1PGZuzG3KVSwy4KDboVm84AfBv9CPqk3E/qNsebzGFaTgX1BVgBSbsQpC+MVmak132t
527Wo+eg1ap88lWaFss+9UmI1P6d6fvcXoIg7PQ49R6QiP2eS0Z56svG/LuxGeaJX30NX4GaMgJ3
gFsuj34hwrdrlGruDlN+V0q67X+oxmJXd7VtIaEU6/ethQjJDqGZ25avzv38UIFBQEQpY+HYrXCk
1X3yC1dsm891O0Z7r6QvWtYm9RhlogHl3pT9vG1z5VPnjgI893x7kxxaum9NAEMlTFPuhmQEgeVH
SIMVreBU9ATsb5tahcCzKSqLwLIIwngNXM6rPo01QY9UuIb3Q5E/69bn278/75LFutHEMOO0eYNR
fpiH+s5l9BISGImlFK5muYZ5yrtdEztD/XF8EbQdWsG3rV1ZrAtr+qW1UJ70PkmMwlWTFw3pYu1D
8Oqnn9COuW1nFW/wkJxfDPDl/++/L+2UaKXEmjkWEITvRogP+78lt7zov0Cw5sRDubtt7soiXZhb
bH7TEkYCF8xNiKZFn9qtcu+1RQLZBNSAnk8Ch0Xi0xJMMwtJerqJXNlC/Ukf72Pvr1eepNLRkUDs
aGT/9xGhmwCfF70nsG0tLMokaeiaYKHM7CEQ/L2Kbsp/Z2Ge03cbrw5EGG9MLNAWIezT2Ic0ZSSN
eNvKvKGW25tamg6lLBciOYZLK3qUjFYc5qXr64cAUtzkg5xm9mBsQJGvbYD3ZhbT1cGlk9f1bAYh
xSa7D+S72+O4ZgAMPMBj2BnQMVyE7UOjjwURbOmaZu1I6VO2HbxduU9mYnskNnkWAFdYnM0EsS2N
xEPlGu09zOStauunfhcTsynGQQyfJfkOVe5hP9xZ9ecwUPcoocd271TtTpMOZFvTrUbeK4t38UXL
Y5VFZVoPRuUOQnMnxuK8Qews+NuJW0nJK36JsGwOnuhanTtGLrdJlLYNPJIGPNT96IjdX918CAkf
pMiH5/3D7aWcf2uxJWlK4RVEXQE+pKU+wyDqSVmkReO2MFw6pHYQ0a2j5C6JKJH+uym2DKKVkAxQ
w1hcHr3ekcoP6sadeslR0TONeOeNx9tGrqwSLahz4ENRjyO22JrYHc3JaBo3ha0yTumCj+NXIx/v
y77YuOvXr7g5QWXNnP8kB0hbLcK/qK/xSrBYu6haPEj1cTTYmuqLYrwYse6kanSI4eX0BPWuFvRj
kGyRK67HSl8hyVA6OMBswWt1uU9UuCIhCi9rlw8BbvcnkT95wm5ATvT2nK73CM8UgHdvNGxsyMV+
hMU7jNDjq11JgMo6y2HIlI9CvpVwWV+TAG8YEMmWWQdzyb7XwPQsZ93UuJka2b30KY9OyIGPCvzS
Y+aU6un2qK6YI+GA1gtwWf5aFk+GRlEaipgNYZP+RWgPYHC62hHbT5UzleJW/eTK+wRCnv83t8yv
SHA1wgY+Nq6e/RqjDnHsh6r8LiF35O3C0DxFnmo30e/bY7yycmh/vfHnkGigi+Nyh3hxUqUVKmxu
iPSX2j3Mj1mv2Ngea3c1s19w1MiokBxdxp9SkhbFmHuNmxQ0gtI23ZNB8TLgqB88o9jwV1f2/Ew7
juQQpVDej4vz3XQkisywb90xyn5PMAdEoDiqSUJ0cyuWvzJ5YM1mGBhlbsY2f8q7mEDqxahoFLF1
G/Wz5Zc/Jyv+Mfj/XjvkjUbxnkwUz0gyIgszraajUB+VrdtHT17kaor/Uml7QbjXq796T6e2T2Lf
ku6iCaVUJf+Y+Xe3N8m6RXP+Ahrb4CGjUxTShMuBTqIH3WGbt65lJnC+2b2o2IH/IOcHT3uept2U
ZA5l/TGA7/C54aVbWI9baKMrp/HiG+ZN9m6yZTn3xmnoWg4/CZHmsVWSRxP92xriQ6TAvk/iFi35
teWlJseTlQoq53/hvfNWrnsweK0rj3fB+CcrArvIDxtTO7vgy+uVqX1nZBHxdRk8pmY8tG7SP3QG
uBnJGTR6f8WPynBM/FOlfw1fbtucV2tlEigVe4ri/SpyymUEw1Nox9i2oaOgYIQASvbV07aSmFft
QKEGbRBvfgBclys26VaQJrrSumFkvfbIzJiB8DONvo7qFmHAlYuWWdRRQYdnhz26TFdNXSRNYoEp
K8ofw/ipabN9SVspictdnxj7fqL409Im03lwXAyfxaze0IdeR7yXX7BYR6EeKj1E6MlNuuo5kpvP
WrA1n1f347tBLuazjUyrzyh6u3DP7mspsK3uUdX/y3HMH/HumCleEOZ+q+I+5WzXSXuj3xrGOu06
exNIgcDpA0qi6fPSRNuHIpJi1uxN1E9J+RT69Mo6YeAUzT0pm5OW6PdZ6KgAoQFHn2NTe/R1Op6G
+iQWFFbUzlYF2p2QeTH7jZfR+ul6+W2L2yMpuQ97k+GXe2SSeU580D9I8WcaJuxBfx4reSPGuLpz
Ae3wREJeDNa1eV+9m++gjttaEfzObZuP4khl0gqfvHAukctP0/AxI2EzTcVTKtbHShPvUFzf6uG8
dky5WkCnAOTkPlsEiTosEKMuT70r9JWNGGkt97ZS/VK3yJOvbd+ZPR8GZxDGyEVfjjSr6Z2OLann
AuNZVJyKn1M52rdd27VLAnkYGnlpMZ8ZPS5tKFAdV7IRDW45lftIfDTk/dA8D4O3K4b9lg7Ztb1C
Vw59JkRt5DQXRz61WsGT9XRwhbhz+iA6ajTk4GTKJnvoIsMu4YsUx93tEV6Lpd4bXTiBSqAOkqTx
QJT4J4gPhkFR+5uenwgYbxtal5nfUDzoCMxwDlBLi/XqO7g1cx1LRu47s2ZqZlZ3rdh8ol9u58U/
1ex71thlWLshvS6I2h116XsRvuZC90MPzeMEnYNeZftBSpxC8Q4lmgftS1PCfS2mx9sfu0Z78bGA
18lwzhQ2NAFcLrykBQG026xFKt61+U7/huiMP+ytMXHS5GezT3+FNL39gb1i8H4Fpd1tPPXm31/c
qRf2F24TNryhpurPXojkU2kIL+bw742Y8xhp0hVxUeRAlxkPowqlRCvLwZ2GYIfm0Q9TOeta85Tm
bjCZdg3AO2//gnrbG5O2NcHzZl4OEHrIuWIAxov3+eUEJ63WqjSajm7SWr0jm+OdiCYTrWOK90kI
u5+iAheB3wjHsJTLfSAiJ9ca0W6YpH4jGr1yxjV69JkMsmTUVGZ/9s5jdgIBcZNGfIkqfi/zP6LV
PqND5vQCUPcforWFc7zit4CbUCYhwchDcPl6gQpNU/umG13ZKBzJH+7UYt8ZvTMEiT0FUCT592Ar
xuI1Vb9WpeVWr63v3SfRFuXD1T1OVyNEpyS+Gfri3jSz2kz8ehrdJnMjSDTawJaVB6M7msZ+bA6d
YR0LKAXgIjzNTTxieBBhqZL+ZJq/sduv3Vp0i1C4o3YCuby4cH0dSp5+K46jW+cPbeFEf4qd1dkT
yJez3O2Np8n8ZvgbbepXjdK5RLYPhBmozsUZ84RphB4mnSCSL/YDWmRBC2M2fO8TqT3QLSYpB9mO
/cku0FL0DGvzib6+KsFRzrQbyD6xAksUpx7mQ2VoyuSW0VcYjh7rV6booYys0in7EhLowhFEB5Ev
UK+VcOe3tS35v7ss+x3EP297vLXDga6FjBL8R6wDPTKXp8BURkRnZHFy2wE8k15OJ1qJ/5k7hSIh
MD56OGn75jpdXDZB12tK1VSiq0W+kxuynaT236T79O9DoeuIGQU+xU26iLnMCK0gTShFFxHah142
QluBf+C2jSvZFTrQeD/zHgEYbS13rFCBLqE9QXSD9t4b0Am+D4WnJjonkJJPxFQKYpuButWhc22V
3pTVcR+U35YMo3IRQabtYRUNmdHupzHeo6a9BWS4ti0hcqLvFDj2TEFzuReC2NASfIbo5vx+FXtH
kA0viPe9FkG4vz2PVwf0ztRiR0xWlohNoomupE77bnyCctT57yzMX/DOvZtonSllqWJBHEFdlLlt
KclG1L126Tx83zCEZJnZc4uQN4hC2ai0VJyrlDFKGCIystL0zwPhYa/yIIXAgaLoshRqBHUnYUV2
fchMm+qYIAl2e6rWw+CnuZLJC1FlAzJzOVVWLQh1VCeKKyLkGSXVvgfTnlLCvm1mvb0IOnibzLUc
nP3yvTZUJLryZlLdEdnXWDw1U2hP2n0Yb5VBrxjicIJRnnsrieAXF5whpHLXx5LqZk15iPTwufDM
v0oN7rVJv94e03ofQ61IyRVI2wyqXZYaeOpkKVzDhsulYgfijwLPdtvCund5xm2B3yL3TuEEBs7L
1WlGVcumJjddQ3GG9LEpxw+1J+FGe8uuozYDsCq8amFfAxJ9siDd3viA9WxSDcUlAM2dncMyfR0C
/B8mNbTcoH5qWxFK3Ce9Qlwi3MAqbdhZ9mUNY+fXQRdYrhBEjhdGdgcuSbZOXfLz9oyuA795QCjZ
MJvUopaB2DCKcjV2seUW1tMo3/Omtj1IvdrsVfKlE81aH2/bW3e4zNtjfqsCKAXPbixWMNe1LKb5
XHC1oFERo7qrpXsx758rU7TbtHNoEodLgz6qJ2v6AFTRroXfRa9w59NZDdwn3IiArkwAVfVZcJLW
WYrdi4tSgSRvrvQEz0Yu7CbhNW6Vu0oo96E3AgUHCrEJA1utLYboSpiF76iDUHO53MOm1qPy7Jcz
Y+2LNcICLPhVs+sM4W+PjODt6b5ua/YxRPUssHxpq6naKg3MXj+3pjbeh3X92ayRvKjKyjhEmpIc
bpubncnFg2ZuP4ZKCpwdIR2B7KW5qkBxqak0KB27XdHCi6kfu6p7UXXvi97FW9ZWuYK5N2bGk1KV
AIEjLlybXxRqU9NRfW6Nb7rxtSv9B6RKGnS+M1R88SSO2m5N6HqE2FRREeDNgjbpsh0MgfGcTALt
mVU3wchVNs8EX8eq80o7TUbN0SwA6rcndX1k5nFyamZwOhnzpV/t40wq2rgxz2UFGR0273JDr4+5
L0p3FCoflNaLHoNYaI5xnn3PeS07UKagnhlM+ktulWib1M8Uvj3X05EUL7tNKovVpTkLOXK3zOsO
B8+y/mv06IbTKW6eIwF98RT6DL9NaZRLXzamYg6FLjcYhmAeJPTDfVjLqUgFqUPFx4dO8onxfpma
I8x5HZJQzWfgtHb4ovwdT6TDVBRdb5teXW4MceYI4W1Gtw89gZdbu64sNejaAibJKOkPUkXTAx0D
5kYQtQY3YoZXIPETgTXTuQg/NMsvvCpRrbMhVvqP0W/x/VKgWt8Meap/lk2K0xx73/o20SNZ2q0X
xr4t4GuKwzD2dNG2YWAkd8GUd8e0MvstMtpr0wALNGJxEN5Swpn/+/tI0q/FtJ35yeEwmx4hcM/t
QB77jcm+Ng0Ic8+YRsBb5LMX06DndELWsuedQRUUDxPRsWVLVUyRGDEkW5/0/Bgbo7lX4147SwqQ
tUwvfKfp03YvmJGxL1o5QS0s3uIpWvkcMEQzJd+cmJq5RRYeri6HIhajOHVTWU4+qGEgHX0vaT54
vlQ7QUifBKhi+KbMcgTTTW/m7V24Omhv5pHsmcVSgIEtpz9oQ7EtAiDMRmrtsk4M9/HkheTjyn9G
3uh4G5NITqOkJcNvfLnSYxkm0FaYwTMMx/3vJCXg7kKpuhvrRAR6G7Svt4e2fk1icJ7cGek4v+sW
N3GsZ1qbhH74rNe/1OFTj0gYZFCH8HMhozoQlAdPcAR1izNjdUOi2YXLYpMBIMXDLnaaH6BGUMZm
+JwpKnKRpewfqqlR97FeF3Y4Zltyd6t4Y2FvcSP3yCIUvGsZpfFQ9h8R14nBrWqkF50UZYDbczo7
pQt3ybU/BxrEdbTSoCN4uYaChHRJS1fTc6qRyMkQd4o6OmRV7SeEWz/jwDc3AoArs0ksBdvhTPg5
b5tLg3KrqkLZJsmzEj5KE2Jv0/PnsR42hnVtq1yYWZxCqaxVeKrTBO5U/wiU28j8B8kPj3m8z33P
SSjitYp5V0jmxvtzdfyZ0Pfjm8f/zv3BK58MRizEzyKyhNrwECVuOUC38kzdwoaXU0e/9t+X8L3F
xb3TC3GjciqS52o8C1a1Q4rGfxKKQ4VK4W1LV9aOLCgahKSBDV5xi0k1BDRE5FBOn1WkmKcuPKbh
FyXtz5O8JUpzZf3w7vBPzT3kBDfLzlKziqxmkuP8ecwNCC40h3kMBweC+CiN4Md2sryxtQgk++0h
rtOdwIFnZcC3rl0ClsX69VUeyr0x0a1dNz/KwRknG/JNwzrIwb5JT1JS2pV4lMLkTt+kXFnP76Xt
xUpaSTPAQy5he3gJ4JJJsru0Rdjx68YYV+iHtzGiP0Y6hirTkgwxi/LGjOIyfxak5xoV17z2j4P3
GFkPiG+QraO98VkTft22unZr8+D+z+jbir87GOn8Ym3aOn+WGmEnxBaHQ3XS6iSJMBtPlYMizPfb
FtdH8dLiwnFXwRD54sQwu/qDLyY7aXrK6kMZ7sL+jJYE4NXjbYOru5dghMo6W3ZO3NIpe3n2m7TI
Oi7m/LkS/4ez89yR22q69RURYA5/yY4TpOZoRpb8h5AlizlnXv33cHAOPM0mmtALGLBhAarmDrUr
rFpLdzpJ2PmmfEqzDRLq2xLHHPOwd8htUOMAHXRtxvOHjJwxKC+ChyQUpeJu1yNNYytKreybkv9X
D7G4ywdEbBJlSP8C35w6tW8U5/vfu3Je6Qgxhcmw0ntkf/1DstELeTq14hKqPUnDrBvzAHYWTs2t
icuVlSVFpf8G0yB9xiXmKy9odFGrKS55O9qZOFxQh7cjoLj3P2heuevXkFeJijs1N4JjGm7XH2Sp
aaxNXVpezCzpDmUgwuzXTltqbCvnkkENmlrQd1AoWlqpg6mMq3AsL7T9DprXPzBr6UaPQjh+lwTz
x5hMx9LfuAtrfu3K6PyjPly/oPfHNjfr8jIK+TmOvpYVpZLqIRU6O6sG29BagIjnoXAyQXjzq/By
f2XXNpDhlFkhhvYVShXX5jvZGIK0k8qL12joNTdO17X7Rsh3/4OZOdGnXkprYem9vYnCilWo5SUQ
aIiVaolOr3kYC/3XfTsrzgxQ4H92Fp7aDEKtp19cXjTjLJcV01yvUgbH5VOefGawbAMeM/9ty2Np
zvwe86QK+P7F3vltm8aBVlWXoc4aV80j/Wubx5ZDbwd29lwu9pEU/bkiKSEaXW9uG5MRt/wHRkL9
rVTT6qJFwQlN3oyunyb9pOAWKy/QSxDkt1N2FJItCp+VxYUgkeYXAA/6U8uOq0SL1ywY679MWo4i
hfnaIb26G7LY1ZhuCRvTcCyBftX9Lb29+3PFWMYoQ88k8ovgJqaJmyZCXV9Go6LjLCXB11rXI/e+
lZXAZhacIbjRSJGpJy7eiKxMRSFMVT4uHeNTHYz6g1Za4U5BRp1ZcrF+yct++BoJrbkr9VY4xCRh
p40fMb981weKH0GRAsUESFNpl1zfRj02mziRrPqiVKVsoyJH4aeyfkjwr52nEWSY0c0DsJ6WOnnS
5nvEsi1KgtEfD6zMdQxKZKR0FOyBvFz/jryG25PMvb60pMN7mu/NaYrScuNZXtvZj1YWcUBnVnQy
QipcUHb1e+J3WEPGutnfX9TbSzp/Cw/vLAHAgOPCisdoVx2mrKnUlo9K40VwEeg/Izk4+r6vOYHe
bkAkbl0qBrmimASEyX25Xjy5DFNFsDCoiSMqcYH0U5Y8VND9akvl8PadJznU6RDNw7Rzz/jaEmU2
g6GQqrnU1a9u+Kq0P8r0rfI2fOrKAl5Zka+tZJQfB6XMmwv1IyidYbm2A0SfoMtJZTtTYxDXGZz3
93dteTYIR+gUzg13lD1gV1h82lgxQ2G1WnUBd9Ajr1HCnJYE6kZSeBOyLc0svk1uimwaShOMqonK
ocw0Pwpj/b9exwxq7RrBv+NYnwGR5394RpZ2F8/u1BdDQr2yulj61z46NuPbEH29v4Kzr/joS95N
zGtIJEq9e+nQfJV2YVL79cWI/5ZrZPyA46FqtwcpDvkhwHVVs1HA2ti35WGRwTfjN+hbUrmYi/vX
h2VE/cLzPIrrYWJrP7M+OEemviuR09RVayN2uYHOLo0t3GWRBHKQ+lJzsRIqGgcxU8XSrrNRfKg6
9ALsSYjHh2HAPZzUbDD0vSBndeA0bQXbk2ZoXnhEHLmbx+UKOTl5ZW2YThKHjEfoIdpju6Krxekk
6wlwCKXQ68Qpp276fX+jlreYrwDBNosbUMUC9zov6YcIkLTL15tk6i7K2EVHgSbAMR6DRwD20ckb
q2zrkVnZovlm8dZRWaKvvDjzYZH3Spok/YXREPk5TBvhrR5T46yHPaqhQldzv4spBrtTd44SF8Ku
KBTYy/Soc2iLyU4+yaeoKCRHEwT5HGGM2Cett37nMhtmXWZKH/RoZ0wCvvR6XXxhVAeUTfpL1HqW
rcv5o2ZV9XfkNqsnxLMVe6BmtS/1PDwDhJceKiiVN5Bdt3doBsnMTU9QMjxzCy+U9ZlS5LncX8Je
7R+oQXwSmN38plZFsw+FIf/cht6b4SufpG1Jj/eG1PUFnhsJuF5qqqSVS/RuIo9JgvbKcIl8ufxc
Jd5w0GRlpIkQTA5BgniIFcZdWknonqwJmSU97RCuLK1in/pF/yNKouxT3CiyE/UCBE+J1pPfo1Gh
IDptxz2iLQgr4uiKynhA56N8jIou/gSBTu80lurZZCTQlOWe5uji+KKHk3XoxM4/CZ3+pcrLzmlG
cS8QoNl92sCbn2X5Rt634p/pyUHEBmHdHGQvcUqZH1dJIIbDJbD+aXN554+IAwVfIf4/mbF8GTxA
K/KBSOwLv/D+tVy5JlemFy6aViEM2iMqT5msfdJi70ulS98GK/5Udw+x0EcbjvMmAJ2POw3YeZSP
vigcmdfHvS5gTxnEZLhIUYSOgrqLoIUD4ucksmLnQuMoTX4WCsAEvnq4/6k3TZul7cU5V7OuNSoj
Gy6dMaKHUDJZMMm7Ljm2wo/UMxzZ8nZjxsCwWsfHPjwYoumA+VSSLYTY2qK/pxfwmQGNX8ZOViRO
HarN7HfU2kxYiTzEHSIFY/2bvvvG638bY8CkhMdltJxLDqXc9Yobo1UrdTdxwSKBDpSnSSetsqo/
P0cQBc1FEoUEBrD/tRVTCVLLjMzhoqea2wUoQakM3fxSLWbN3zb2cWX5aMWoYN/wV/jO+c8/PCW5
4TeQHerjJWzKUxhodmV+LcezymTB2Au2ZE0PWm19zlA9Ceg+8q2jFdi5caqNnxnI1axKjvd/0jIY
xneTKZL1g8mkMrZc43GoPK0ow+nieyrpYTvU8K4lzUM48hDfN3W7nZjCyPzxPN7L9NRCkUjJpnS6
xLN+TEj0vfdyJdvdt7ISdPAU4Y4YtgfpSxa+WONOywQ/rKRL7HfNPknC5lyIam4Xptof+1GQ3ZH2
LbSCvn/wS8XY6b1q7OBnM3daN3XIRnvGU5Ra/cH0KukpRdroaIi94QRVi95NILWKa0EFtxFxvoum
Xj8nVCpwLRqVUGDiy3HhrkiQXTcj5TL66Y6SgboP0B7+rba2Xhw0w65GJ7JRRWGyN9xB0ZN9m+Z7
V9nFVjVv5UzMM8Q0mxBxgdB+/vMPp3Rqc9HXpUy5NISiWfEVsaTK2oJ73EZV73TDMySQjQJMcW0E
OqouqKNUuVTxGxQth2is90mPWEywFafMF3i5sExFk3/N+BKQUdeWQgVa7EbPlUvyXRdOxr48jtEx
qw6Uf4SHKXf6kybZ6Rax38ppp2QHnSBQR9AGSwKhqA/ZznDSLpWmP4zlqDqaFlv7+4d9ZafwWLOy
z4xqQBT4+tMUuQ/VIa7MSyN11c6Im8Qeq+ppasItOcBVSzgL+krwHRDzXVtS5S6RB182L5EmhDvN
CJud2qrpzsqZab//USsrx3CZCAIYahQmRxZuX1TqJg0iw7wIpYpgNdUnlHiGLdWD1Q+avR4sQyCO
llYMoVaaYhDMS1or1bkjXgvxt230VwMJsXv/i25sESHObMq0icn4qcRfL54h+EVShIl1qWUxd2PP
z5WDIJsDl5o5nC01xZv55/nQgfgHRTFPgYBmuDYXMuliFoYhEBUntgXBteX9bSg9sl3Hvk1tJZ4u
Y3lQ246Bp9L2K+/I/9p3AsI4/gba8mYv+Smzfuo7nQQoyMVeSmjDhnWX+O6YM/w81dXvePK3CF3f
M42rG07jQeQaMPUFlAuC7+sPNpo2TxkGCtwx/Is7edbUz8I3xFqzGuKUBMk59azFr0XwKfNHR66e
fVl8HHSnMq2NQO3GqfFDAB2z8ETD4B4XGy1KaV1HuDW3UaNTECbg26umYJ7MyOw4VDYuyoo1ii/8
Q/JBP3I57yB4kpAwYRu5ZTfZHHHgTN1ORKAz2d8/v6uGIHom8sMVg465Xl+8VxG3lRe5pik8TlN/
stLpn8iMHcPfGre9geRxeMGIz2AcBSIQsqtrW1qaqCaTaZEbRsFlKL6n01HsvrTJsRv+0QhORN2O
JCjPAXVPFErAqVEXtiv0FKN/dSG53P/yG2bD958DUTBFPCqtBC/XPydLW2msxS52RwKOY1hHmWJb
Vl/YRR88WCggvwwDWnyyRakyknIG9rQ4OPed1j+ylIHja/Xm9ODNg4YDlkBKzjM9M1Ha7G4+vM9M
CiEdNqix6/XJK+I3n2Oz3Y9iZ8uveaU4Sn7M6CUSsXSmGMAQOdnJVmh+mw3NZDQURUQaDfT7lpKt
UKkmQQMjvpvrj6RNn6LYLeNjoJ5z41zLHEOBRr8YbyRht46U+vBcFWGoD7Die7Puw5dD/+GbZPKx
S8xmhzO/afG7DbaAIStOa1bppLYObIrnYRFBdoEvVhogLTeUzMEpM5FUpzOF3cbRmp3BwmuhzI1n
pKEwq8EvnEURGaqnmX3ienKKFt6h0qjZBs05046KkEHeMDpJx5h5PthSE+4q87FLfoHz2lUgYlTh
OfXijXt+0+zktFPf4pWHmoD/UhdfrgdaoXkN8LskSL5Ynnnu8uqn1h+0zPpZFp0zep4tjEiM/4us
TROPh/tLsrbwBIQz69/ch1zOoAhCn+ldHqRuNoBAlIZxPGg+LGz3rax4M4a6Z3wMgh8UrhZXOorU
rJfSJnXTLnGUMjyP0+uURl+E9H/6HgAHTH4CvaNadH1ROxpWXaDqLGeWIwZ3bvxh4xCtXQjqXsyo
00HhWxZhWShNvSKHYepWYJadutd/ekMLSaOQbU3vrN140GdMu7B4vATLCDBOQIS0ZZG541GE/aDX
D/F4GnTXC19a+SKMr6X457cdDh6QC3weAJElTZ6hmFOaAsx1407W0KvpBNsSlLMov90/EDdVRG45
wnI82ZAnS/LyQBRW7o+5GmWuqrw2Z0ihRYpY1lvTPkXVSyWXG5+1cu+vzC3CM6+KjCkZs8wVtZyR
+FHpdm3R/BuOAzKjnVU9KKa/JRm+cuaxSeJN3R/FqKVkuN7VkidN2Iykf6c2OWhq4WiTG/4xCBMP
ArO3yr0iWID4funUPC8V1KTOXD90msg6SGjvvjF4kpG5iqST93funaN+4UMxxz/wbdPwNhcdBi8z
I0i209yNksl/UkI13HtN3F3kOht24mTWx94Xh13j0zqqClk9lJUsO4agw4/sx8NBpWDq5BoiD5Wg
1AcI9xWmU1XLGaJCP5fDIM7ctsFO7nXNjoIofxTTWjpZXg+FkI9KQaY37aHCXx1Caxj3RTHG5yoq
oqe6DDW7A7f8lkiT4XgsCgC4HifuB9lLjEj2sUpR4+taOkxC2ex8QQ4eKKcWDzIl1c/1VEEjbbTt
8f6SzS58uWIKnVYkAYGvUs+89kmVzGvDH+buqKbpUfGk7CCg9+JoBmXNIU2kQ1cZ1ZuVtFvn/rZY
zNlAGZpInM757EiuTQeTpdSpSgbUMuusSk4nyUdzOvehO2jHuIp2pTg/d8WhS9vz/a9eO/8MURAm
Y5du88J0IZiTWTZR7vamyeDG1y4sXGP2yRtvy5or+Whn8YDKWivnaBDmrlcelPgt+yyqgm1438yZ
F7P7p9mixpx/93I3P9pbnP+G0VMfxEXuVuHfZvfSQ1VqPcRooRecnvtLuPLUUEQBQTeT2fJfi4OT
Iy8KhMTK3FIO1XNnhlT7TfTG+qT5976l1UWE3o1qDXyRN5oZXpfmSZbyUWr3lA+aY9Id1aMAmqSf
lFb/AipUb1Xf3pl4lwtJCZjZC2I+uEAXGydYHYFnJ+Agg51UnP0wsM3qR6i+9nJra0m099OTqcUH
M3dyL9j1BNyRrZ3ISu1YePBbhyhbDneN9TSKyYPeoVChgSkwX/98aahXEP2zFXPz6foKGe1khp4W
527WmE4x6Ye6iHcTRX/B7A+FV+7FMvjKFMzGsV47ZkykQBpH4ES1bnHMzDKVAiUqctcEnF13qRNk
v0Prp568RtbL/S9c808fTC1jwLbIs6qS8ehapVT4Z5iVpKR/NnUgdsokV3umx5GzS9I/ZSmdX66P
hhfP8kCzIRPqHMc4ZF8mvbVH6akoi90QfkviX/c/cu2EMwVtztwkEvPDi/WMlayd9K7K3cAL7aL8
nDOQGX8WzWgvW+GnPnkWqz8uL/N56OfSyp6hpcjeXJ8c0h250Nu4cCfJqCH9KU+Zlqa2pJSqkyAw
+mh1Gtqw8SQcg2EaTk0Q5IfSyuABUCYo1/Tw19Rb7a4u1eZkSl1yyryiO8m8s54UpLv7C7TmryEP
oX5Pd5rHahk5W6JHfYynwhusjhmcND2bCWOBfi749hBUW9DStcyHaz9X+WEFpaiyuFhTkqCK66WF
q5j1Qeq/xOn3RDt7HlwSn2n4t/mPzvR3hQmkfaM4+D65sXQ9aFUgVgEsGbm1RT7SFpk1cs4Lt5mK
vRc/kt9/aRTLUUNzX8rtlzb+BeODPjwM1UuZtLZ1mZLHUUscUkqi4v4xEI9CjNZD/9AlCXyYD35k
p8IWbcP6Es3lVuroFNOX87yBOtSWJQ78zs7vjkE1kKomTBQgETA5USUnDwHe2h7koTw1mjZ+kqMx
PYZKa+1onMgb08Wr0YTB7WHUYa6uLuEHaltKbSwUhasW/r6UTjUy7f45Mx4ywZleFGNEbeRT/PP+
ubztLnGN0BQRZXo1DOQvHTB1nbGZzKxwxVA6gAHOGbL2fyVBYZu+9m9VDKlTDubfcXaIM9SBTf+5
73unLybeLOGbDwOPWvqnQvhdK7FtbpIfrDkWhjfpTpOjScDLr295AXm+Lg5t4fZF/zfxleUINePW
qpk2Z7lglF+JTYA0naDuhTavD/dX5/2VXB5ldoLaPRwvMwPotfnGbDPBzMoCEroJdrhySKmURabf
freI0p/6Uvdm4P2EEgyn+9R1Jbw4VqfU5yaK5MIeDb94FNXa/6vIWhqiHKjuaZDVop+7J7CIpkr8
feM3z3795jfPeFm8Dcjy5dyxHol+Wagi50geH3INqfbSs6OMYK339+kXRX8MPGeqVAc+lI1ndfUM
86Qi3Q7bMf558Q408RAbkSUXrp7+NrznwJzplV+S4vtUmQ4d2L2l25JZf7K24sbbYI7TOxOUzpQL
s+bk9UaVSV1mRsoxDgFUweVgBL/STSD0lpHFi2oOiUU1FJ8qu/6U291r7T37vWl3VbGLolOavCnf
De0ppkwIFGaXF+RAG8/e/Kpdby65BkAFOvxA6PHui+/USk9txr5wBzU5KGn32olb7CwrhRHyCqh7
qSihTMGlu7YBo6jYDVVautIYODHQ+QSJXNDo5zB9Cnw4lozRKcWvubfxbWvLS+lnRqeBv2R4+9pu
mismipVZ6daaRYActJ4jaErJ1Je/icOcz8NyHTXeKLwHeT1aFte2qkFoIQ+sSjdDXyhs1OcCxUKD
kVzBx7uXxamIhEfZg9jPyi4bF3R+629s4+h5nkk8KAVd2y69aSwHxj5cCxweg6u8koYY6ICaItti
Fmoox3xX61AYRnWd7LMhrBxz7OtzXlfwNqIvZ9//RbchKhs+R1PUwGnXL/NYD+egjb1YukomfwF2
96J3Getv/My18Zyp2ckYthzFvJfLNZjLNhiF4ZAzfb0GmtwxCt3npdvV0d4IYE7Wi/PYu9RK5XJE
HtO3qbY7MVyH2YhKjTdtfPPaYWM4ZK7FzdMo6uIHKC1IcFoMHDa9JSxKdDtIdB5a9D+2vvU29mNK
+YOp+ad8KPJHTZpPsQTbdpdPfw9DxMv62++T334hPUxG5VRK/xTqliOqoz3E6WPdqY4fGDz34nHU
TkOxBSlZ+3a6AYhoEq6LN7RYbVxaZWwkpctkvi0mIoqdMCNkGyu89tmw5c0lOmBPxLzXnx2rCbzK
JPSu7nXHupDtWrT+LdTixEzu/v4BXnNZFGLAxswbqqpLsh21FJVwaK3KNT1hX4qFI3ammzSVPaSU
YKZOeM1zAQrNMn7Wg8N94ysuGVDrrE0LBIrYbfH0UFrODYi5KkA0r7n+czQ2HvSVdSSRZ0QDJWFG
xZbuopDFbBCntnKZXBRkGuDTs5w8+1v4jpVDAVIHnM57QYSm5fV2VfWotFM7VW4C/l1M9iOsqqgV
3F+rVSOEUtRU6fMBvbg2UotGmBTg7dxJrZwygB2eRmi/NU2yumL/WVnWv8Wwa3S1ZcWitDsYieCI
yu9S/mEG/8vOfLCzjAd8MSyTHjtTczY9yDX8yraiYxFvOauVri1+mfaoDHMzDnNZ5BSyNuqjXOZ8
J/SJIThQOiqtKUKzwB5sCyJIyAGzI5FV8NZ15vH+rq2v53/WF0cjCbO4LxETcmGAdxSlskH8Eesz
1grP5X1Tc4C4eBdmln1GvpkhmOEe1wckG9TQy+uk5oDo4kEpheQoyB2knzTmk14q4M+SxVmXMH3W
AdHs71tfO54KfBn06nmT0Ey4tg7GJJdyIPvuWL2AhD8kXWRPY75hZSXxnKeQgJG8E/qDjL82I0hZ
3cp6UbtlKDEdVHaHXJEPyCo8anJ7sHzhqUhP0FicLb3dRZNy0DThdP9LVyAm82+gK/lOD0+n4fo3
yAaUI5JZ1S70pN8L81kDdYuU5n60Ehs9m5aUu8gEVBtkWzbqzC6l8kmYlFNQ+YdOe5WCrXR8Nniz
8wTvxH2QudzwT/k50r1w9tSuIEzHEaF4c/ykVD9M/0USmbbf2IPVnf5gbY7RPrzJZhDJQgKExxWa
gsGiNrZH3U3lfOs8r12dOSX5/1+1DDMSUYiINWu38Ww1e7XMyW7kb9mmh7gtaLKdNDGpZyuQ3i3j
2U4s1KBlaNAlOIdqX977wRniDruW1P2obSze+kf9Z2xxdsI011LNxxjq75b13TffaL0pFN/un9E1
XzB33JgsBzqHuvX1Hg1lzqM4jI1bEv+L2c9O+9aBd+qHoxi/yv5jnH+7b/D2Ys5wqzlvtsj3kSJa
POWh0k2y5gs5UWnphH22q7XSLkEsg0y1xFP8FLXlUYtDWwMu8KdjfBAhzl31eUwGCIy8HK4zR98P
45xSR2K9EbBEVWPXnfynawrEHcpa5lMIl+AJW2yd34yaOOk6eXL7Mpz9c6sfDO8oCY9K0qEivIGW
u7llC2vzDn+4ZUkstPEoagVgI1fyWqdXQ7uUt/CVt/jA2QwR9gw2ZvesxUExMsuLPMssXFTo5zkB
vXQSo3wYfFGwyTHUS69EoI9JpE6pmeVHWZCFvZm0yqEam0cestKmstDvgrlleP9I3dzL+acBiZmz
WkBFy8L4mEQIc0TIxtYh2UyRHRS8WaLZfS0+K/6Gsdvyy7W1ZeDTlppftTXWkoLJKrhC1ahx0K1w
4tx8FvPOrigFNVFgc3dLQzrd/9abQHhhfbENQtNPSTMZhasJHlxf+uQ5oVFsdSTnE3r1TmAFdAiV
bRyDBo/I9ZkyiQ7MzuMbzfQ4FadIO3UCA0HnlMaGsXFbVm1RSJsJESWodRavhDhFeh5EAuUsY0RA
rHQG79nsnmpRPJV59AridytpWt1C5vuRgtCJEKhpXX+eUoxRaw1x6WoMhDNC+cuovpS9tC9ilJR2
lSHt67Fv5h7GnjFs9/4O3uZR8+IiOMArApEgveVr69kIc0tasYWBCrt5/htI9C5Xm9dAy90hEp47
A6Xg3n/Rpy22tJs35d3yPDDA8B31rUXoNeV5KmmxX7pNKR4b6FmEH1VtHaEZOt//xjWfBFJAQmsD
ARQY9K4/MQoqeDUqEn8xQYvQL03FCcyK3i/dmY37eHshuM1g5eEvmmnLl8Xrrh071cyl0k2mZHIG
o9SJMpotnbSVI0O57J34ibyKps/iRghJovMeGaUbvNZtZOeDaffJEebZMVAc3TsM5cFMPyXC1/sL
+c6ydn0TsctBAa3Pm8JUwPVKDg36tVIdkhZUMg36gAhSGwhwQrEQjtAKyHTf9Ij51rjf9QzKM1SG
boFlMlUtdskbaEGIsPyqeFHUYNhXmfg6wcZ5GpG6cnqxTw+pUB5KTySKUcWXXPWD53g0FOg8kh5O
ArU7hJUp2YIhVBsbdxN5QLHBaM/csCNOv2nYT1PZmUoSkNIr1T6qgj3Y9EMO8+qFelSLKp0tt93+
/nKuHRZag5YOsxwdqWVAroF5js20IP+eLJCuIgOxzSSWG12md8rz5aZBJwt0n843wf/CvwhZlUNu
kVeurD36QfLXMNYO4MyZM5cyw7Epop0uWFDq9DsRTTrfnz4FE3M6yDuY4U9FT9lFpktyp6AuGCef
i55hWPp1Rfnt/nrcOgQFJC4TVlBRE9Uu37JYSQs6mGnlpvGXaXj03zwGXqSNec/b5xkjvO3UudHU
uOGdoG86TJZJ7Ub2LmUzPUVh57SB+kBtcmcFG8O9t54HYwxMAEhlOh5G7+v7knkWs/9xRSHHEB05
Lk9i5BGkbBFPr5qh/8IE4Fy9X5bRg4arI9di5TZQXeym3Ayp2CviifHeLY7J1eUjWZslCqD3Xyay
lQJZyKBKlVvLD6ElQs1yQsDcTvy//GZj8dauJL0BBteZn6Rkv3ByYViWfgQji9uGwq90JngO7AAR
+YoOtkRNVSz+EsstbNmqUdoEzCQApGQS43rH8in3QTxT+DDao+fB4deFNgQ/uaMQb6TGMW5/3T/0
awvKk/T/DALhvDbo9XpTpJPAggqe8EWzyh+B1OyKqkxtI+0z5qwVc6MdsWoSTmvKEbgDQqtrk5VR
+lk0FwLK+KzuExxcIwGTPvrp5hzP/FctfQ9MbNBMwoAwH5hrU5ChSzR5SPHH4e+Q4NSJ1IMc6ztJ
OwemdijFF6vaIrVfc6tgi0iriBnhLl98nhnIjSLlZe3S3aWp3+ykP2WXo3POfOY82DuXNOm7Xn8V
+p15pkpDTcz0EmV/D/UpATlsBXsmDveBnzlqsFW9uI1LMQkVy/s4MU/wvKcf8ipTiCN1rJTaDX3t
wfgW5e1RekmgfIQa4Cu5yMZzuGVu/vMP5mo/aQ3PU2tXrEfbg2G9KyG/iLMflfIsyY8FCfL9a7Bq
kJ4UfRMgzDfIjMTPDaEtpJpyvjYdfDM2CS/M+Iicbnqy+qHZ5w0NBQ+xmQ03s+Y8CWXmCgBNKbK2
6081KyWC7ElnZet2jpyC+uAbUbrL/SbZ3f/ItZM5jyTMg+D0wJbJRReUw1h5YeMmY17um17ObMPH
id63svaMfrQy/4oPe6dIkxSLVtS4euLZYaTt1eDF999U+G3+B0O8OTOGBGa+ZZtCbzrNary2cSux
dGQh2CndWyj91VhbhlbWDVU0ax6nACkKeOX6i8LCquLGCDq02aNpL8Zt9snw/PhPm9GMas1DORra
UzNMcOGrusTrA7+DrhmX+wamwZ0CBJ204Hh/1VbOG9WeeUQESgTmNhcZZppkVqUURuN2YWbTj7RZ
NUXqNvZmxccDzmMODbESDsNywKoTVW+0wrR1Ax1ZTKHNIqfo698doKpDyojOU9Hr9YbTWP0yKjIE
M9Q9YNS63qY4SmWpFAJshv80wWcl/SSEGxnIytkmwaIpBtMW8+XmwgRsfvVgAqxxa5HmR9Jr8k4o
QI21KPLsaqAvG8u4cvIUuuPkjXTJYP1bnAngENYoB1rrZrVVHsZGn+CtgJnu/pFY2yzuEIyQ8CjR
8FscCc2bDE+P+5YCB7QrXvWUT5qjvEhlcTCT7OW+sbXkkREKXNo7CoxZiuttqotODPxQ610LTdpP
QZNqO0uoZJdZJe0kkHg5QWlBllYK8iERQ/mhk/XuUMVwo9z/JWufDZCd+T/ikJmN4/qHlGpE/9GI
eldq9OyoCgBWK2nY6U32Kuvx55HjvXFCV8q9QIYoIzEIycQFPIPXJq26qGtLFTpXn0LeTpBwu0oK
w4NVxA39rSL/1DaZuCO2ED7x3hSPqW+RW4tAqkVD2BLoXAk2r37N4ukRqEoMXa937tCIxU5BsHvf
6ZbgQOeR7YZYCR/aQmHKpa3bB6nztyAZK28ucAyCCVCWMwfawrxVNmGepmnvZjy0RmX+bdTPTao7
U/N7KqdT4IlbyqerH/zB4sKRM6ZkoduIxSRAoqL7Xr7FXnWa5wygWjKexuCv+ydsxV1QMWQ2kfIS
3b3lg5sDBc48PR/cCYbDzO2twfZGihRbGqErnk+l2MPQHyOttxMpitFpGrTVgxvBGNuWUE7E00Mm
fbv/NStWaN+hIg10lSLTMs0zASxVidyPLiIqT0jYDjtfTfZCU29xMqx4PV5bdOHAhDEut6zMiX3j
T/D1TG7U6cIDNNz1rizkciPwurUyN7dRwcUDKPx7cRdLvR9L+Pc6VwhzAGeVrW7hcG4XDAs0ycjl
wIyT2l/f9jLwBd/3OG71WO6tEjy0YUQOwndbbmVO0q7TnNkQMRCtZGK7pXJrTFjaSUPTu+L4LCjB
U5lDlTVFL3MHSbaL6XsW/Ov1PxFi3nif1r5wRuDrlDdZS21xoRS/CyTmwQa3Gkv0GBum73KnMX/f
P3grOwUWl9I71ACwTS7VHupOQH0SIUxX9D8XRWS30z/3Ddx6InYJ6Dh/O+TyZADXGyV1XVTpmS+6
lZH3+yISVbJ9fbiAWNpl6awXhHbGfui1dOMxXDNsUn8jsQJJxJtwbdioNSmJp1AE7WtCT3PQB/RD
BGcQnbCjH51sMYWu7Bc9P3aKQS5qcsvmUGh6ca92weSWQ2uL/UmPO3sYj/dXc744i9PIAADVLe7w
PJ+xuFgxxRSuazq5+XhK638CRUUA+PNcFtbyDVO3DpbJeBJ7qmlont2w141FNvSKVU2Atc3DkHQv
U6/vevR1DGE63/+qlUOooh1FoZQFhLlzES1QuazMUOxEt0sTyzFaMdhVVVlsXOWVDaIHw3wf1Abk
20s6Gs9IIHm3BtH1097JEnfyS8fYIm6Zj/NigwDbQo/ImYeHZqmGGIeV0HiCIrpluh8n1KwRY/cT
1DCPigLlXertZfHH/dVb2SiwXrDtwksD0caSZhB8qxfHmiC67aAhpFCnkC9G/WTHenluYkvc2KyV
I0ijDkof6Glgb19OWntSqaqlXkpu+qnSMqc0jIMnPZrAS4Zsa0R9zRYsErKGCySNXwIh8la2itrT
JZeacRgOu3oInTAOPhfyY//l/ireUnswqc6ULtTJKkKz9K6u/YUySm1UJbXsFoJ69IbnQPChfKps
HVazQvxnrG0Yf2E2kA5qlj8nnbcXg2w/9cW5DaRPhd8dRM/66/6PWvFhH3/Tkv+s1Rg4y4dCduMi
3E/hbvAOgv7QqMfUfGvVZuOCrDQM58oXhS9QpOzu/3F2XjtyY0m3fiIC9OaWTFNZTsWUSlLrhpCl
955Pfz7WfzCdySKSUGMa0wIEdGRsxo4dZsWK5VzTEJgTrbtYdAX9LvFT21M+hVWyg47HSJ9j4ZVG
HtNNh9s6rlx+ngfWgczLzt6vdgzzSu0bI5PcJh0Duze6gTEzT9nwZiuWdCVlvkQXlRMjVTtjqiPJ
nfXKNYY3pAaK/Mnx5dFWog2oxJq0eVckjoCkhKGca2kp1aggLjvJrdknDO+47D0xSjc0u7TesJCV
yz+nPPMOZQrM2rKyIWtxIXq+KrlhZey1qIthV446KGlBFGbJVtF3xR6pash4GzbwKjx213qVWp/1
2uhJrtXXO0/3nxk0j7RPUvdNEthO07u3TWMlpyO0Y3wBZir6dtSHruX1lREnWUJnXKbWVXafpvyP
kjVOJo0nTdsPuQALHsye8aMVW4+dN2wYzXvWO/zb3Kdgh9IczC6fjMhoEt30S+5f+muM/C8jbF9Q
vZ+ERr8vDMUegZ7ElXIkcjpEkvi9HkbH17tTmbswXL2Gh+CxODOleftY3o95zT9Lw99zb+YYeOGq
2oRlFqVBXp831U5JkKm+VKYr9YfE/CeKgn1AsZWWSvy7tWxWeHcVqNnktYP+sxZ/w0b7GDHO4llb
P2zNgfDDwFwCJ7NgFll8rySD7h6YEOdFXjGyiyLyx10UFrZhtHu/Ne1RhZkgGY/15paWFTdiEKpQ
gp3XukPmdW0qUtknamP2stu27IzrhK4EKCxsbSxZu24MmcBmAkvBPEd2LaXvNSkDFCO7avl56KOd
Vk9UGZSDl23R/Ky4kPm/D04XxNF7X1xHoRKwZVt2s0nZxam/A9EAR4Vvh7BGFOb+tkmtSyNKNmVC
ZvLQa71Sf1AY1OfDpZFpHEottPY+03CHAQ46e6Ca8Efog+zvIwkWsMFAQxvpDQh9LTTU9TgwjFGm
Mf9Zy4wdaNV9Kzz1TXvUs62CzAqujNeFbJHwec53ljP0ahW0DUtfZVcSpn3OAqgW8gPdV/aTOO4Y
PnY8vbjTw2c//G4V0X3b/yqku15hdn7sNy7wmhVRs2Cal9SYObfFaQ96L5WTPMmuOZ6s+kvffYqM
j+MWVfeqFJVqggHkiRdn4SWkbrSMoYFRVIySF6kbnpQqzY+a2fzwLH0L8PAegoxPmqc14IqiZfBu
DGXUozSP8VhuWlOUro5WfAAFfNDq+H4Q649+eM66n4W1b1rVnixxLyfNLkkN/mzsjHKLD3lFd26o
OmcTIln7chnPlPVDFmWJ6ubp0Rp62C1SWxs+QcBy+968x/KDBboUtDhk39OULBliBKkPQg+Wwo93
Y8s2VGt4VLL442ie4QKopFMms3pjSj6ntbCxR2Ylr2FKk0CDd5nsZpl4RkY3FYDXVHfKPH8fNnl3
50WV6OQq6O7b6q442UtRSxgHmzhDsYwG1U1z8VEYkk8x9F+3Rax9uXlUAEwXoEDyzoVTgG24SENV
dcWs0c61TPc17XPhNLDm9KBuF+jX5PEJKfKQFTIzt5CXsR1G67k9bjdm+0prdrrxWmjqzm82elBr
Z3cpaP4hFxGo1IpxhD/g7EpYFbLQ7k339tGtGQJXHTwcHg7g+PwLLiSYbZV0g1xrLn2akv2dBlDZ
DYjN2jWnNv+vjMVxsdCiMMS00hAw7MfCCeqTJcQPklcfRvFUyCBUp+LZSnbt8GJp3X1bfSja1148
VMwg3FZ37ctd/pTFgYozg20KxoAXMtnncu3MhxrCX29tvfqrB8sjRSAPFTWIruuDHbV6JGfkYJME
EpuMDVuvcrRRMl31JMQulOBoXzCevhBi6WXJrLGhuV7aJIkdSzVxZqFRdTSqbsew6HDqTbPDw8jN
YyMmykkCTql4zCLkrVE8mmqwhS9fPWFeZ0b+4NcEZn6tN5RI3ljCo+Xmsmob04MXvCRe5Py3872Q
syjVhS1oLbGzNLeKCzuNvqlQcXXCRrSxdv9oLf5PmcXtyFs/84MKIShSqz97cwvtu3ZanBRLpmAI
ZXxx8RR4FtAR0ap0N7B+VtIE6u+fSWlJ+f78td3TIHjzjdClUVe9/ioe7CxdqGbICeBKqdmbsGfV
U7XP47B8YtZmS6+1yshcaqTHwtgagK3F5zGKuqkiMdTdXvxHrqHxN56N/iGrs+ck8B0dCsR41F9C
/RjpdqoZd2Zz6l7VGPaPfbZF7blyyOzP+78Xl0V7y/paq+ZTlEEy5HqkPml+FipvZ1TP1rgFv18x
lytBC9tvq9YsAC5gLrpv01GExPXv320MhYrHPKBPOLioesY0psXJm7+jPNhFRE26djXvfNtYVlwX
RkKiSFEHHMyyfQFjZWN6RavD4XCkMWyHwRku2Q1PvNJ31mg7E1yLNBL0dwRmXdEE2kgK75ZJND72
mvcqwGSz60rgRUaSiXAaWwF8qKpWnKTONI/xFEP+CgooPvy9vtRCAEjgQWek3/XlUIBLjnmXGK5k
vRoa2zP1Q/lfWjMgPJjtgbhhpuZYPoJhP/Sl0RhUkk8wmSjyg1dvAPnW7PxSxFKP1i9iKUeEpVA4
CqTvbfG1TYDtSxsY4i1Bc2Z4ETQEUjAwB1AarlL9Ewfmbupe/dbt2q3G45ac5fMmeLpoti1y6tPU
ax9Tf3wuwvB3J27EWWsWf3lyCzesZWbSVV5uYPFM6Q12HZjQ9v/5D2b2rwUsA+Gw7xNPygvDjUSa
m2yr6sL71NvdFjIfyXUvgZIeLUfiejoTmPP1pzHaxtOT0aLaxpKzPR5JdvR4VPZVPllOCKA9CP3g
LjCbrTLf+yOcB/2BQkL9QkS6LHtNSpO0Vp4pLiv2nCD6YNDpZHvh32vHVB70mMTe8LYt3J8SDYrh
qZXimv13A0RWT4E9fIy9U9Pvu3wLOfe+wEEGxNvFGDKc/YRX12cp1lXZGfKguLQEmSOLwr3cJvVe
DY1dARv21HQbJeD39o5A/C3/zCnicnGgNQwVXRhJcfthH7VuBdY+S+59a2ut5vt3apZDj4Q+OCWp
JSmy4sOwmNPucisgNw55oGkrvrSFnV7X5l8pi0tVhL0Gml5WoPTobK0+ztXzwYdMZtxwR2umR3OT
VjQMVtQ2F89uUqdlFMEO5KqC6KR5a4e5Znv6hpR1df6Vsoho/KEstbRBHXpChz5+rhS2DUiVXeob
Uf2WOgsjFwIS95zJcRfrs9vsHJSfTePb7Yu0ZgH6zDpOBYAXbxkPTuMUao3CRWI/tPoQpWH3Yabr
2GgOrTkj0nGmzMmVCREWHya32j6Rp0Z1W+uj6X/QGEA8W3CaFHL30ReU0g7lYdgI2dcuLXRmc+6B
LxKXYBWlLNqoY7WAC+ni3qx+wz41pXCIduOOrZaH28e4ZhOXwhYewvSGOokKAZuQn4rwH7U4Bawv
1zYMYk0lCPvnNBK2HEpz135I6JpmYuec6sp99Fkb9pPFCrVHSQ/uGnoJtzVak/VWhWerDANCy0+m
JGXY4oNURsnC7puep7av/Eqbbh8VG2e3YoKYHmAB4kwRxvj5GlwEEbLqj6o5RLrre1N16hN2h0RJ
XP29PrOXY2oE6BKubnFrK+bDqtaPCbuyFqRXp7mdVDm5Dguk4EU/tND/evsAV0wC9DMsLXNLmJL/
4mNpkxrrQF8Nt+D2QdeSao5Rag8J/XZHG8W7/yANJNsbxyvFvIUBNnEPv2eNtLHR4FDqfNqVOzYZ
DK0zyJP5QwcXsbWkY9ZgEWLMfJJsU4I1iYu28OttGyqjOvFKCSUTzIozpbaQnaLMfM696EPlbzV7
V/yhjBcB58ucFmSNCx1LNrFbaa0prif1Oz3/ngaDMw1baOXV73YhZfHdMqWZyjLHb8jTndJJdtb6
jI53sH9svCNb6iyOLxKHWIsYw3EldWoPqZR/1/uEbpdXbq0nW0nCAXjwqeATwMdL4vLklD7I28hX
4dYdjurkCmP4UvrdQ0atJGmeLcWRx9wu4+yuMjsIOD8o7Gv0HRZWTWniaGWpbCR9s27vTIeZFcb6
ZgrU5exhJqeV6BWeAgDzqbG8P2MiO+FzoB8nzy1qit5x7/+HGwJGYO4YweoCydm1m4FDggGjtKAO
p8i2IWaHLv6Yjr8DGE1uX8WV70oBB+apmUaTYsvs7y78GUtgDbERKOWMwrMpuLQNOn0j+1+x0SsR
80+4EBFNYxHVSkP2P03h0cz0E9W/budF8AngbfINjVY89AxfnQE7sIzzil+L87sekhTT493JQ//B
osZuK5m3RYazdm6yRO3egPMFf7K4DyaLX8KmizXXbyKi+YjOMxwRm8T6Kw8b/Q6i6hmCMK+ZuVam
1gnixy6j0K3uI4bokwxSDyGno/cqDtXxti2s2PmM3WcmGmwQna3FyaWgZRM1oczsWd2RySGn73ZN
9SMbX+skOIgsWo8//weJbzzw8y4LmAWv1Sus3u/UHImjL78qQRDft6nyWleN4TAiwRuUhMGpGwWB
eVCIZG8LX7NLqEso8nPALJlZCC8JXjxRaLhjbH1N5W9DG9iJVzux5d4WtPoRGfxh7RZpGaPZ11rq
TH7p6kQlT2iSfSP+bpTvRnVu2v7Q9xsHuoJL0LnHlO8xGeCZ+uKyNaYRJVJMqc3sxkPUl6++XrNP
7XeepQ61K6cWhmPtey803Tfu3dpx0k6n18sycuZqFxOLLSBKP7cm6Ij0jI3ZLHSUe8/RGuuDKYV/
bp/o+0WsrF26FLb4dg2LJRm6h/tIh+wyZBGKLor7VEuKR6OTrJ8SCM67UAn1Fyvu7rt0Kp6Euo2/
jSxXOwSSObW2R+jqO3UsbyHZVs+BfqxMkxhc6dKmo6CX+sFMWMhS5j/H5pvst9AFpN9Sb7MlO2u5
eJioWQCHgn+ZjYrL2bXIK8v/86z5yHaDaSdIOy8z7poGQkjJDrLShlv4dzOkB1n6fvsLrPk/vJ8I
5F0Hxb/cCdOYUz0CvDFcM3/2A7jA5fv/ku4psAqB06NfSQl8EQgkWtJQUaW+5aUPOYjEdms4e/W2
4HUYk2MzEPCB+VtePE2jlKXm0LE8RxT8I4DjU2KxuMQUnBgG+NJ3qkE8hVXvRFBe3j6/NSthAIyY
G340Pt3CsVNUI8Ocb0vu7Rm62Em1YTfqPfwMG15udtpLG7kQ9HYEFypaSSfEHbRtrh5AldA5kvYo
SFROBOjwWJxsKRvVoDXDABQBWgsu8Blfen2krVKNplRYulsUmi1aOWOwnh1X/6FwB2/Y/8Qsx7+l
ZlL6aEJMUBnmh7SW+ruhH35CV7TxKK6FExBoMwhIOA8AYuFpBGhjSqqEhtsYvp02kdNXyeHvbYHB
UwDopMrQ2MjXRzZOChO1k89dEgBQ9rUDXiaVIa/IhL/30Zgb3Qvm1Pg4S9TaWAyBQLinu4b4uScw
mqoHT7KnbGsf0MqLdyVnYQReM0xtGqFRUp0M82xC3dQa6c6Q3dFoN8o1Kwb3ryxmihbvjtW3LAGa
DU5sFFse7gSTteDq3V9/Iug8ZnAaCR1jFguFpjHoLGgv3hwF1EJKBp16MFWOVIGWrmRji9p4xerA
M0mYG/1PhiAWoZjVSKZnymTIZfMzl3RwoB9vK7R6ahcCFgpF/jSJnoqAUPonTp5rJeCROt2WseLj
UIImP3UFaGaXVf0YAuy6GDPD1ZqTpP0ppkeWK9SxteHh5p+68HBXYhZOXO0USahaVEn00NtrVR4f
rZTibZZLoVPX4/c2b7VTqefWxyApNtzdSkMQLA0DiBQM0fLdOnrFagNvygbT1aLakbvxLutsdXol
NbBNpboLgo9y+r3Vzh2Ep7ePdwUzfC164ZrkUiin0EC0gkxJae6rajpKQbxjPqz/mamJ43vD3lfU
u8xiV4+XbFT41nVn5xedQYho4FO5dlx9HIly2cUmgPb80A7+/ZgE92Sr+4bWqOo9yHrwEM2zVpGZ
n/P462391+4IjwyxDzXTebT5WnqZqDFrEUfTlTt2BieJHDuhKG4FWSvvJz0ba94RA+c3wNtrKYwJ
JHlagjmeiQiG6p8oTw49jBkRZE/hoW//3FZqLbKlAgyjIrEVgwLLjE+L9FgYPBGMM0DY4WNs7vKc
PYJ3gN/voFjdNXq1m8xPQje8FqVdsROts7Yq4GvuG1wH+B+SMoun/FrnWGMnrD9S5BR6fd9b3Z1P
dN36+0LXT/7WAPWalwBQSQKGRBrNC09ktKUe1z0d9WQo2PWe0dFJakU7pXKhH2Qz3Xqb1jwf+R4Q
D6qA82DltXLjKPgCO4DJUyywDqJWKDZVUbbPRfJGu2JVM1bEkg3NqAdt8TKZXcJS2A7Nxq65a2oD
QHifS3bpPwahvvFArSDlMc8LYYu7qDUAm2pCTXeQQi2y+zHR7wotN2Mb4Ei+m8Spg/9ErXeKH+Z7
aUj3mhzlttKwrNbLRTubwLD2CjwLvWdIL2ZdlPshKZV7wvzsThijiLV+9UYUvHaF56OhNyRCIbZk
mgtoeYlVqoOmyMdXUZFPnNaGg14XQcRjQe4xD99cf+44KLORbqnuhon+u5DKb6M4blF7rN2XuY8M
1nrmy1xOE8l+XA9No3H2Wu/QLj/S/n8YTM/xperYyMFG33/NrqgKztkDLQj2HV+rBB9WGuYwwbhT
2ktPmpLQ7hit/qjKwfgjGYbOve2TVuXB8Tbvg+aNsxbuwGrHWu8sosZA0W1tnA5hndt1/lRb2eG2
pLWPxX1htA/FiLUWRpwK8D0BgSU+7YzwAM6mc3S93KIlX9WHaFuZEePMhy88QFFrY64Xc+yT9cdY
zk9NJztTQXqUWBsh0KpCF6IWcZyphaE06DRyYBntdiG0ObaZ6ls8KWsujSiRhEgDLactczx5blj7
QQiExoNeSNDZCRIYU3cwLW8rV9kStfhCoEE6+lJztJ3rxz7VTbsN2SmTDNNGgLqWmzO8z0QkXQD4
ApaU6l7RDLGuRmRF2UvU/REMAMvJMRkOoRHbbGzdW+GLvwVEWTUNKqB0LIlbWQi9uFqSVUZWhFCt
yO/Tdh42yl/UQH3Q9Pr8H2ydZ34m2Z134ixMIyi9fuwS4EiimjwrAU0VMd94FNa0IW0lKgWrxsTn
4mltEl+vrHQw3K5sTr1VHSLP/1wE4iOL6X7c1mbNBV6I0hcHl/RmXE4momK1vtf036HyRW7Lg8X0
SZRuyFpTC3otOKdJ/Bhinf/+oqTBxK5USCleQm7TxzC8l33m04bSEUCE3NZq5fpSCp/nSgj/AJ8s
rL0z6FKOCvD1ocrOWhuKj8E4/v1wELkDxX1Ic4ijgS5eqwOaVhmVKrDcoQ6P2WTxWMP/6oxC7gxx
+ztVvGTDLtbUYggAw1AoHqrL9yoDOlS2Q265mp78LsM0dNJBsJzbZ7fiKRhn5Emke8Wz+BboXnyl
VOJNNMPWciVw8rYYyb5d6+GnQtWOtwWtmB7wWAvuFyDP8B0uTM+zgnIKlMqadyrX2b1VCQcdYUnO
gmHly21Zq0pZ1J5ngnf+f2F6BJTFaFWj5frtGZBLJj3F7UbAsmLdc/j/PxGzuhfnFkdByFh/x7lZ
qkPV98CeYogksl3Yb/HVrZ0cofwcfVOuI0C8FiUPYVr2Jdp0xo8uUu7z1yqp7Kn4ToizcZPWtKJP
TX8JgnpqnouP1LPZGwJW0XKN8LGqH+Tycfiii79uf535piwqAfCewRKPCwA+sSykMawp1CYDDG7f
f6vDz5L6mlq7vmbTiP9BVmPYiDa+1eoBXghcREad1mumL08WsAl2durJXpS+xtMLI0NdWW9c2jXT
gy6MuA+c3XuiqbwTpVHzNMvVVbfuP3X5S19uzcWvfSWir9myRZDnyzX2kw6tbgqHnNvJvQPXkJaz
VVT9I8vfb3+oNV0Yq56RnhaZ35LYLQuTupFqyXK9oIl3IK4KKDTF9CmTs+NtSasaMZ5ONAk5CzOR
1ybuN5SeJ9XD7pTPoirZeXhOLQLZDUNYmZ8GDE4jhFKXTM/5nbdLG9bjiqIHP7EWHVC9PplSUzuV
CmldUwbZo5REXyDTq/YUGSanN3rhPsuN7NimkvAhGqVup07BdEwDRdwrXQy6QIGIR2a/p91okr6/
fS5zdLG8KnPTk7FMJmG1JeCnVI1xaBimcJlHefIq/yUTHjPvY9J1R42a/Wj9c1veWjj31mX9/wKX
BA+igCKS5nluoMm/LE8y7JmfsiKlpD9rh7FETOfB6RHblbqVMK2ZG9iGuR1BveiduZlTEo+xYlpu
2H+HzckWmh9msZUErlkaPIUzhpnokebftaUZfWIqYRN5bjoayUzuHx+lWPmnYU+vTcm92HCoK64H
htGZtRJmYVi75p9z8UxIPdQRTcBV1bSzHP4pW3aghmc9gGso2rCVFbdKmDr3MrETGB8XvtsqJgBn
RSK4DLzv1Dw6BunoSN3j2DErEjlqzF7OfOvBWPlmRKyoSG+OIfeliygrAeL+URXcqJePHZhiL5MP
Vryh2nspM0KEShcv0tsCzutT9KVSG4aCjyZbNbtnVFuxOltWNwpB7+OtaymLMLJQPcmiG+25etY7
nprvgq2h5PfGN0ugiQQLO7d6GRJ74oxG6TOP5XFMcn+FBHQnNE9p93L7Fq8f179iZqO8MLq2F1NP
CXNsPBOqh9BSp3vJy+7yjNHm25LemzcVZdotpH/wjmPh15LSsOax62RrxsynnumI4sGgXx/VkR0r
Gy/rSh3bgLISWUzSMH+wZO6qlKFJpaLg+zSHtP0gjp2jqY9jnzpCctDjl0T+5PfCIbHyjfrXyrMx
S55ZLN9oLpYoQULJoi40vlte/5Ci10qxM2Oyi/RQ6EdZOU/BoS7Bb4TmB+8lqw6isBcMBq4/iEH8
VfXMT1W6NT7w/rLzizgMERpjjn85Wht4naaElAxB2X/LusEOdafL73HZw6vcBo6/8Z1XrgbNm7el
egB4uYPX35laRdUQzXmun+BKqg4CXhg7tvamrtjtHBLCIcIkCwTe899f2G0viP7U9zXHzDZkL94T
frAU+fNtk105OXDBeGTiCA1gxKzqhZDcCONeEHCTUzkcrNpJus8BsCnem2LcjePP1Ph1W+DKm8rC
JcplBh0oGKqWJRJJ6dUmayrBJU8dqn0pSPMmWLDLrLSemuEHq+0j2QaAm34SqHO3TgmeivVMdWP9
fcNyNmC42uZKPhuNFsprdVeycVoTXCnVaMKV5feBXeobKeXK5DBSZldNrkJ/5F0WMXaDNeYKCpuJ
LcvpSTWyHXOqtjKajtUckmxfN0+mEn8AQ3poBQD0/f72oa+ZEoySQF0B3sOWuFC0qMZY8yxDcIXi
a22+KGMGNeJfB62klwyG6FRA2b+yzMumvpX6SUr9c+TDHa7v4uLJmiKnjTeCsjVdLuUsnKzBDtm6
0RP/HEQgQsbyvpynD4oN97riyq+0WTwa4VTWvqbHaBNNFCfvZ9YGTbczVvF1Wye3aiHGzICNG6eq
tpwCLQcmKdjU7Z+n/J9E2SfqLpLMOzb0vWjqKSiSXVS9aElpDy6EC6d2KLeAKSsvsQbrKMEmNQ92
cywcWi9ocu5Nqn+e03dBgVVNeTaS4Lg5cLPmbljNBfwKkPQcwly7GyvNTCMIq+DcvIzhfR3+HqqH
pmD/m/8dKgJPDLe6vXOYd50ywK77r8BlGJhNWqVWYhOcM11n9e7vUoj22aygx6pa8TGXWL0Unosk
qjdC3fe5CoIp7rDShsyX+Ppa07leb7QTguOqOMSmxnv4paf9MKrUgp9MdgfdvuJrn/BS3iJnzJsU
B2nUwdlqJbse3Sn2bFbKjptgzbWbwdtHaor75g8LxUpNVoY664OzHN9p45eifgj0n72Z25XxCIaA
mCf3n+R6HqeSpm9D9rEWIOXqjmG54XDWHMHlD1lobISBCEhVDs5V95D432r5czBsmM+6CLZlzeu5
DFme//7idUysaJgCWQnOBXbSeLIjxrnddFsV2zVboS4MfQV5CgMmC02GVlYiS4eDpwl2Uv5tKMrP
UnoXnRuj+R6bn/7eUC6FLe46G6GquG/MgDjNJJ5QH2LpheFvud5iXF2zyEtBi0enTCU61rURnMMw
3hXjbwm+O7WWyCu3WNyX5wf2m3dnhluSD1t8ruvPZDTcZsWDzrzM9lYkHmppV5QHcCi7YNpb3sbT
8C7yXopbvA2tpEYA3OPeVfHUFL3lbCcFPybjp6+fZV3ameOvMTxo4UYHdXnx6DUzN088+DYlwMbe
ay3lQgs1zVNEd6rKQyKoka2a/bkahNTJ6/jUhOKf25ayJpCwmhR67liA0L4WmEpV1elxKgGFsuwy
g3RS/Gw0se1podOF/oYDW5NGVE0NYiaA5YW/lib3uQEfQSG5QxxmjlYbP7xMPHiV+bXtRpavqFvR
3/ItMrjW8wgJ5OEk65SvrwWy/yuvCzCt7iTGDjzij5kyfRaF/J4pXYc1LC9K6e2bcmsH0PyZLl+k
hdhl02kMDV8fY8RSzfxjBbFjifXn2x9uS8TCRUdMm5JPBJ7bx/J9mjQHWg372yKWnnFum4EspDDI
NWIKb/G1qsIPitYI/bPlp4fJsODPle7C6sttKe8/0bWU2WYu/C/U8mHnJcSU4gCzOzsDM8VyUulj
ksSngOSzsZ5oAXy8LXRLtdnbXAhNwtSTuwahSss0iQ+CKIfCXNq4zfMBXZsBqs1MncCHgEQYi/rU
GKtTMWhIUbPaViq4juve6dv7JNpq56/qA3M9XH6U+EDsXuvTa1k71EXmnzWoCjOLWedyt/lSvkvr
MAiqOHO/lgtFyXIhpRQK0VQHxT/3gwGC0Rfs2mAgJ3mpD1kcvM0BxZKe7JijdG9/r/fWjmTMi4CS
ggTcV9f6QaOq1llrcZKBnBJ2sDFiiFTjcFvKyimSKBLPEQUwkbks7emZ6kN17BFfydmJuUK7kfxT
rG8QeK1YxZWUxbXyhUCOA5qDZ8k0WaL7Wuj3QVMchHJjvO1dyjF/LiqjpBxk/2T+s7oXRj4oRaSo
KSGH4n2P2/Rgwi2iZW4x/Cmr57T+1oqSPWqnfgAB2x3r9G+Hhd/kU/4Dm8OhMlFwLR/cItAmPwt5
v6RdoIW7bHgdPwKG3IqL177bDLacYZDwPCzpt2U/NWsrIMaPvOmYdcaT2Al3hvpy2zrWvhsDGSaV
X1rUVKCu1RlAg5hJMIRnSQuZdjagFP5QiyDaio3i26ogUyStYMKOwaWFc2JdS2W05hieNfNYJ/pp
EPeBWDjG4G2ULdZuFQtOKWRCATJz9Sw08ks/zjoxPHtK8M3z09iWRMgTbx/bu1BqpmDX3robnB5W
uHipGNzLhCwr4nPavqajC1HabpKaU6IezDg/mJXvTJBPklxs4a/fSh7X/ndG1vE/NvC+3ehr/eR2
FE1fUaLzvMRdgzVuMo+iztTZh0GY7kojPBqF04YPqlEfxKbcVcnXKlK39H//OcHnz3k3Dbg3y7n+
FZnaF0Jk+MnZTwGQnqz8FHvnoW0fwy6+g4Yzzhw4T424OJrB0cqGD1Zwl8Nvi1PY+N7v78m8lgeC
RfZoYMVL/tVKDZkJ78b0PCY/leKX1e3LfsPpLCM8PjZT5TNgBGgPS50WPicIEi2Xqzw9e5pmC+VD
YUusuNOeIqqNt+1qTRkor+jas2KeHuoixxkjr0nbvkzPfQstn3en55ChqVuUdSsfb9aEUJVGLYCv
xcNTTU0FUbKUngPWR6sUaeXkh+iVL+n467Y6K48rxL8c2Jx1kyAuiwlGWIj+6MnpGQZ8J2TLTfu1
yRjfje/ztnakMXJ0lQDJ28JavOOTnD/ZpeBFZjr5ujkKEYL14hz0pd3lr6F6XwzqMUkLJ+6EXcG/
YgeeZQXX3Y5/CMv0+thY59tHsEzx3n4IxeKZcgnsh7L4olAdAGyb9PRcdq3tR77t95/y/qRzeVUD
Wr10w4JW5b3FtuA6gWwtFDeCxDRI+LkO0viqFo1a2UmRVU5aDvqpV6SIYcUsOUS52t3d1nTtlpBw
WTOzBY/0EmKX5J0wMJ8NGY3a3usJUa6xM8VdaKpfBmHYELbmBmGYsHhK5nIOHAbXDqhMtKqs2DnE
TUl57uk4f1CjIty1hbeLhL5w0iZsDlqqsq7LCoRjbhrJo1f21UnK0+DOb8Z4Zw5ZsgFNWDt+Okwz
WTGPKht+rn9Wz5RGNpZFdq6s7FH1tNdUT05K4p3Gwnsusw9VJGx1VVdt3WAghKFqUhvaatcyNakO
hjbUs7MhPQ9fg/7YKXjfoTzSvSr9Y1cGdt696Ma9LNX23B+PPyf3xRbPzfyuLt4lehEAsucNHuAc
FoaeQ5Ru+l6WnysfkP+klOZe6qLxP3h7tsbo87Ip1i6+TelchH+KxhrxSURKwBMbyr/Yi6NufMI3
01loQsliXps64/VAal2fZ903ck9hITtPomVTz1aFr6xX6X+qR3NkuUOxU707ORBtVu1W+n2SfIcX
o3/woDRL/4z51+yZSc9p2PfNsSej0ORDK9p/27DHrXAALBUBhMcwkLq45o3QRtkgMeijR+NxbOpf
hQrPVFBtVfjejT29CXrjbONPsIQsDHpKtVbK1C4jqVTZL1yYuzASHVCA+1a7F38U4eeCBlyhObG3
Ezb7oysvFe02BnPgA5mlz39/8bnZhT31WUBFVoSjwHye+mdBuo/D77c918qrC+iZaN6iGjcvQbqW
EupWPAIJ4tJ6AoF8bDdlvIuCrYj+rZy3MCyKpHOSyewpM06LoFHMLE8QAi6qP93VRWAL/oeOqnNt
wVYe7/voqSqO0dSToeWOZZ6z8FD736G+YA94aofmffQahh/84dAMjlS0dmINx8x8ZPvjvdBvhOsr
t5nIn7okE+eEV0s+qbDpjRinm52THB4DzWSKoy3iYSOMXPu8AEGYqGeTLiMW86+4+LyFNUxDp6vZ
uey/+yyWD2Hpyyf4O//c/sDvyzFAWmZqJ3DZEL0sR/dFNnaZcZPk59L4aAERC+s/rNVyRlAo1o8+
cXtP33iGVx7DK4kLnxwNTRIFFN3PJhwiZbYro2xXxH/kMt11wtZKt9VLCi8BYEVwhCCUFgYsBUqq
TGqfn8fRifKeT/U5N16sumbfVeP4of45bk9Vp5KTq24ZbuT+a8kQ7/3MS4D3Bwu69BEJcBvKDERa
eWFDkW+LYfDkmd2hNISXvhi/ZTkbjtruUzrUtjfV08ajsGas3Crqr3QACUAWDjsYQ68LxqQ4Z6In
HOqmzL6MtSBupMorUmYWMhhvSTZ46ha319KDJErKuDgPZW3se3MaTmlUSRuBzYqpkvUT2pC5moRw
i7OsBb20jE4tzq36NfGfw0w4eqJ0J4USG0cNx+jpHXd/iZjCt4LEAdIEXpgnT19cw6rM9aqV8vKc
xo0J8XKuOF2nblFNrVwJBGAdDN1TjHpbpHFx2ZMpyHxBqMszs9afxGQf+t2d4fdOqP9Oyw339f9I
+9IeOXmg21+ExL58habXWTJNJsnkC0oyCRgMGLMY+PX3MLrvTbebt1GeqyijSJGm8FYuV51zasGj
X9mS7g1mZm5d4fV7tkYUvibzlDbj0fLEys6/XSxsehUpIUDvgeCRcVMWGg2Spi75WTW3XTcYe1Ov
zS0fsmOWsSed8O9tq+pbx03XyCa3cSYsQ+hsDoSAhJVBCxQHYUTbBn4ei2OV4QHjPSHToWT5xvDO
arzGfl4YKH4bsCt4aaPGIZO4OMpXmkfL9qyJ+gT8y7PbfM/JiWTIddju94qExmrocXvevI/mUwhp
8ZYDceL6chBc6LXTZC2Gw6ztKLK5KTXwWfevhtsryAOnb+66A7odECbSTultXlKN2t2ZO788T/FB
0Aho/qXU1572S1MIqDd0+GdRPFyq18PxRF4Th1ndOTO0jUrQygPp5WPf0OCIDmN/coa2cGazuz+6
hXQpFKXRxwtIXLy/8ffaaiVKu8nztj1bhfFctR4QS8bB6xMfdYE6tR4mQvw8z751ebqxY7Lps6eM
NiuecyENMH/F3DJ4rgLicXD9FcVESRZ3VXuGXO3GHkLcZH5Hw2Z8M40nTVH9quqDGmjaldHfuoFr
u/OaXLgcdEmshUCboXP3R7gb1/Rz5cxA0J821lP6xQnHNBxQuDB8rwyctXfEwrV4ZV3WlC+SycKt
COsqUX/w/l2IXZKY/qA1Idzs2OwhnAG++8bErXh/4Leudi5koAEQIKp4D8qqSAPAMk7Wc1gu3y3r
oItDzlDs6vypacL7pj7ya9dB7bUt6SUCuak8R4iOHTbrL+xY/NyaX0oBZiSUiSHXN9aKz36+GeK5
bBIkBB4K7xfqU1yEw8o2Wxu19AI1R5R8m6Rvz3raH9CsCw10dtT6Uejuw2iSFWMLwfw8buRi4Zsw
n/IrEcq4DgSNivbMbKq/u4ZQj0i3eKM/VSr/002d4AEZ43YKc/BFO9+NM1U75JyX1dbsRRdOcVaw
T3WLGklSWObPpswY9clAnagqSp2B65kLK5xsnbyYGdebDXRDc2WnqZQVu7SyOvUwNHZmnFylTJ+J
Ico1Gc9F94FMBlJpkLdGTkNyWgRgXTTjnNpz+w2t6Ew/edHDIj8Nw69J3Wd15zsHXm9ybSWgW3DK
yH7qAAwAHgy8rrynmMjyLh1xbklHA2bHsd/pZbEfnLj/6hRxcl7ZxCocwc0mvjAob528rLgH4YBz
NtR+Qeq9DoSEox9yp9q0yJkVw5fCnAJljVewcMchfw7cL34iPyjLMeCYUJdpensmhW4EeZIL3+qn
tfZKS24QoFX4X+hb4v0jXQKK1fJWdWh3rotTS95i/bf+zw18AAPEM/2vDcnFO3HiqAn03c+29U3t
zzU99jwUYVU/CDArmxMgCs2r7XcnvXnk9Y+E0N3KGs57UV7Dyy+QnH2piynpRN4hij2mSffIGzS4
47/THBS4sD25Rnviovvc5muaSEuLiAwFtuvMI4TywfUtw9JG9xRed2dlctWoyqzKBzg3fr0/vkUr
eHIjjzx3M/ak4YF1nqBFM+/OllWpB6rz+mCBOLYCHNPnnS7PIlidIGRDYQedk6XBpEbfdozo3VkQ
sKosMuRQTBu676aw083Esu6BcWV6BinFCVJDK0+GHSNxobloaEccdJOdknaDR7j6BPpchpJi4R7o
UKKLbTqJbaOAamXqcf2lzj36VKlTtxcJWYPV3wYcwPLOkFQko1GqvREMHRGrmw1x+3OhsPTdqGka
lIJrnyqRaA9Tg87GkJWioF9CUBYcdza1Rw1Kar/uL9nNucNX4F2APCKE+6CoJ8WWneH0zZhRcTZz
40AKtGxNk0PbrgkS3OyM2Qz2BZJKBpopybVIJR2BadE7gaNn0W+J29pDwCoBOPP94dx45Q87yIdC
I3DOpkhO0lDKPBEjF+ca6rYbahR/yh5qOCYdIaVPqs19a4uTB92Y/7E2j/oidtMz1yoTBBBn2yvj
wLOpEk4UupocL/vtfzGFqsXMV0NOWbrlyrzmQ1w34owMtl/r8ZEW/cYh00oZcXmd/pqRbrUaKIzM
gDTFOXWtz2Avxke999KVJ+nitIGACRE9ffbJkpsgaicYSXtMW8Z3pTaEds2PwtXC+1O2uBf+mpFR
M51n5m4PEtS51X+3/VF4Y9BnUa0PK3ZWhmNIS+PkE7MUC0vjgvPmIP2eNZ1vt2sdyWavduX1kPjA
GUL+DHALEHKkG5J5uU7yeBBnNavTt8qJoeaV8rj3hYqWlibgtJuY6OMG/Q/W4IMLI4QiBYpFoAID
TyI7XMqgG+sUdDh3ShO4FA8jm4doe+zfX7ClEUI8DJ5CnXnhMgwo1QhmTasGZF9CZp71ZvQJHbSA
pxha5wJRW/wrOB9IefSphp8AZg+1WLlEp7MGMj36NAAjYBR+zbvKd9TsN0krwNiHdtzfH+HClrwy
J91cLjeMPrPFcBZCbD1navwWTFSfxcWwsWJ35aJcOMzQEsGGAS4APLYbPEur89JI1eFc0mJvqv0O
1Zh/RdrN83dhQjrKZqcLSLLow9mmX81GbBrlMTd/xPGahvfiDvxr5+MyvfC0Je8AYNWN4ZzTr9Bo
DrUcnde88d8dE/wrIgs0jQASQFYK97rMdZrWwQaE1rXRvmvNazytxPFLI7m0Ic0Y69JBlJUynIdm
DNI6DzqOVGb85f5Gm52B7CygFfmBe0HWW3YWpcKAguXpeMbjTo3SFoLZCMmyfc20IlQ40Z/seBQr
Odql8wtmLvKmqFEBEjYP/WKRaq/tOlC1BhQ+TVtsUEkqcGbTehy3EzH5L8sh5teqGthWpErcHO4P
eSmgApgA6C1giNHRwZoP36V5ZZqUQsHMCiQ23WmvGA8WRd6mP/T95As9O3fW3hPBfbNLM416BrLt
H8lwOW9kW5ATyEQ2ns3ubCro4gyibfdd2EeRfr5vacl5IN9ug8kw94eVCRMkR1kj9dLh7HiIFd2Y
b+Mqt32nKtTAiM218u3SajozX8lDmDon5q6n0ynyUZSKMZ7HxGjOXiMG4lsZt/utl44T2n5x1xj8
MRmhKh3bVbJWMVmaWNw4EO0APh6rKl2rJp1yrez16Twx/iBqsnELbw9e7m+qDG/wo2su5sYeHvKm
BUVfqPqgviBPb6+aYNIAAXNO0ZNwRL9AKFsFvP+ppL/K8sc/LuVsC6lG9CNAqQFB8fXcasYEsJHi
4iVKxLYEziEd0AykTw66vrI9b08FTKFygrYEaMsJ1Id0KKtc9E5j8P5s211oi0ds150ZD9sufqcO
85MOSZyUfO7sNWnheQxXLshELn7OGQBognzyDa6qwG2XC7AoKEuCgfx00yNYRQHFHf7Wx9au++d4
D2QwXBEgpAF9AQEMKfanEOqaqpKoZ649MAhbxyl70YdsW9E11vvNSfywBClyqGWg9ZQ8NBcsO55X
mQqdha/QV6vHXZboPlsNiBamEPqxgJXreLGjeikdgUQjw4BOtCp4bs4T09vQLjIk4vza4X4L/UU2
ZD+rYiVqWBrcpVHpCaAlQAyDMamekwZY8/SgJu84/6Px85+PAEiRqIDNYhV4xkuhUFa2aQelIfWc
vqtq5+vZF1uvg9FYuRVuvBgcGFA46NyFJqAIoKVLgUFxWGh5o51Zmr7po+m31aYwtScz7R9yPejS
NR2V25Q6Kvig9aD5Hd6iiCOkgSW9lqjGYJpnnMbt1I6BUVk7l3pBqVM/U3ToQA6B2rGoVpGlJL/u
T+st0gpS3nMPSMzqLM8oP67Q/1GpLHtyz23T7dr0qYT6cckB3yjCSo088ocNb9n0Uu5qY5+RPLTt
78on91+7oeC6QOHPhX8DJQffIp1FbyzRYoXa8ZkqHELSdqmcBPIQmAttLa1367dnbjTmG+xoRDwf
SfCLa5+441wc09OoUKHW8eApzyjAjQkL4vx1ZW7nr752aZhV7CRsWFzAN49wAQpB4YwdiYyGWsck
qb8JQbSnfIQSiVUqxVeP6tpmVA0aNFSdDrVmPzfobXXMyxZJKGVNT/YmlgRqFdkAACrwJgSeUfLt
FjNQrtPwPb373PSfRSnC3DG2K6O+STzP2FgAJoHcA9IGIhzXlxXTtRiRd0+iAdqx3fTZKSJ0WYeU
W5jrfyrGQ13vffTmvG/25vEyW0Vnrg9aCG4vaQepeuJUOsXY8joJrdEMWqvc/P+ZkHyDaSl5pXQt
iaAs48fGO0nXugPf7M0PWDEueUSIKErLjaIIutjauQ4LGTz3DIjapA7EWevWPaMxwfdCT1byNzfO
WzIo7QhKU+DHEswaOn77hZccM/0nt7/ZrF8xtLT1cK8DI4Y8G653aXkawmmuWwOJCBibm96OFZ8i
wgiEq/4znvJjTH9NzTvl4oADLqwrRQVTI41GxUUPidhHdLqSfLj127MZhJpIW88uS77U7SLJh0mP
cZjU30ml7ey0fWkK45Gg/ErZwfghoA8ANY+n3Fmrhd7WsCTb0p1LY4PrEN8ikekEEw2Iu2FbrQt4
/LNWHms0/MoPSe8PFkr/K2dgYcNAZA+MpxnIg/KZtI4Jt4it9TjcqgN+RD2ePXPwfFpqL2DoraEL
FzYN0BnArcKJALonGwNOT8kFwUpygyYBXhdnxaLlrneNlVEtnDsk12ckA1KZMxflesuUwqX4EKyl
9mx1UW2GaG5EeFhMK3YWBwTAAGgKqFth/q7tUMtJjZIoJEIEt1e8VzROyFxtJStxEwUimIWkPmIy
YD8Ao5H2f5d0PO04zSL0lZ+yB4Lu74p2zjTgxXN/YO3GWCNfLFucpVvwNMErRdoUTWbVUB0ssqjv
jt5XRl+AJAZv2KxD3dop7/e98JoxaXglH5U2A2UuylIvZDHi6MQNnGHjKFHhgSTnIkhb63C/dNgx
p39HKPnJ3uJZRzOMMIkBRTQ/16o/gEhvQK3bGMI8/p2ILcer11rj6dziID9W869l6dKhNjXUYcRq
ar/Q1PDQA7ytvNbJGGXtQz8kcKVO4PZp4GVPXdOvRMPzXF4FMJLx+dxcuFKT9rVacMw1dNTKkLJ+
CkkFYv/9Fb19c85m5lwxGHsoKskRAy8YGtFnZRZB5NC0fd3Z0epAdPQjDzk6UE8nseK8F/fQhUFp
OVnaWkWuwCCPH2dUoBUJhPoaHtXQ0qg+ZxnZ3h/iktsE2AwgaQiugjckGVS0voJKAPaPYE+D2Grl
H/qdVytG5l9ys1oXRqStUhtJNiZVk0VxrRfbbrJ/pjrXgNgAAOD+cJYuIKzY3BYK6YIZy369MUpQ
QpoahyJqURDVnOO4jQ/GQ9e8WvYxyX7VfD9+5jn6dgxqcN/0R+XqdpR/TUujdBrdKg3WZpE7PMf0
d2OfjDZoarCBEn9UT42+4fUv+3P3I+sCs/mSmKkf/6Js9Jv6xfK+mu42Y2tNMJeX9+83SeekKKCk
imYQcA+ZEm+sOocYN6pyG8UzI2VaU5BanQLpGkGOBvr9TgUX2KRbbgr4edoDO/8zsfpPbUvgDsFW
Chg7Dn/STDsIdz9o2yzfo/Mqq4C9n+CeXwzj0NF0c395Fj3G340hE8AtZMMtu5o/zeJgLY+cbBoT
Jc77Vm4RWrPHgDzSnC+a9d3nA37hmJS0U9qkRXnOLkLVe4pHuqv6z5XB/VHf1t4rPWT8FY2wTuzd
bU5jB42OA+ROtLf737G8En+/Q/ZcYFkMnWriyEGRo5oCa9uV6Dj7SO0Rp+K5sJ/sbNOyxtetDRo8
+EOF3lx9EprOQ968KPG+U36ALmeeVz7rJotxPT1yPJP1EzOojenp+/QNHQvLZj+me1o/I0hsaPVi
dnUw2ezI2T73funZG7odEe2MxNRoQJOpM/003rNxW9YbahEgMx6TAqri3DkZwqfuGBZkLf236Lwu
ZlKKIagxAmbt6ii4xsm0HRt38M065kHriLW2UjeiiSg1zE5rLk/CfaH1z/XuoQVH3dCBCymNxM+q
IiBFcgDCx/A2TN236YR8y2dj2tptMLm9Hxefx2Tmx5pF0CCycVq/SFZ20uIdePlNkgsBPsVSWFsj
anOVXTO9mZCSIRnZVMq0NdpfOXV91n9H6mt7f68suvJLw5IzEYY+mXWLLZwmp6qMjCrzDfLs1Gjo
8lyRLZLa8VGwDXMeyBqvfSnsvjQtnWImasPJJphmqvIVS6FkyUPB0Hjym6uv0duXHNOFrY/5v/AY
NuNe1uJPxNFBx1SJP6zt4KVL4NKC9IgwzQysxQ4rWOjjno76oYCE9wQRedVJV7gAy7sFQhvQXp6Z
gzJncJqclte9yKIGWs8UWiWb3mEnFsY69/Nur0zfRnutkdUtP3U+NhdGpSOq2ChDNChIR3pf+CND
a9Y91wP+GQ1ax2OVEB9vDGCm6urFUb40xcpGXXIQl9bnBb5YwHJoqKM3wxzduNUuwWtt4w0mPDt6
Dq1dL/P7WY4xLm1J4U0KdnFZpfN9Xp3sKSjUR00FFbGAVpyvDA+9IEHCn0EUUFcCq3nH3zMseSZt
cIYpH2E4dfaD8afGE8oLBj9v4x1x3p3P98/+0jVxOUzJ5+SKZ3GGyDsi5RNH17WsE0FifI97FqTJ
hLhqc9/e8uiAl8dbHp5X7tbUD4qugKUMv3uw6gOwc70ZMLEr2o0bGXwtS7J44vHSRuoV9F3knK43
DFDJXcFjN4vAlfZ8Q5DJnyw8Ke6P6YPjc7NkF2Yk/6kT8Cosgosro8+p4WvT1qmfu+6I4+Kbgy+s
32a8NZTQLv1qTH0DTSXWGqTfJvHnk3nxDZIjHZhHJyvDNwg0Md4ZJ03zVXRsDljzlb8bn9jGzp+o
9tllx0YpUdJYY+h/aKr875MAIZnruU7Snii003B7qUheH5PXvvQt97UDIb3Y1Wxr5vs2P+fiwX2p
vkJBw1OOhEJMBGoJvZ7tCof4jf6J1G/CPWfFuPv/WiPAha4/r6RdV8cePq9QdzTb9t1T2u669ueU
byHdwN3tFL8o+UOr9gdVmTbZ1PtuvYYAX0wiQBgJhE1sylk54forqI6GNmqik8g75RmydvoYmuS9
cB7K9nvGO1ActQ13Q6t/uz/8pYvJACALcswAZePSuLbL2jEt6rJBQtTKQKx+VotXCKoGUB1a8V5L
J+7SkHQUCJ1agItqpK8H4TMiAsv9cn8oSx7r0oK00eO+tpy2wVByC51uAXuexENOn0X2sy63Vr8G
Q100B6ULtMXDox0UxuuZKzRiKpYYSdRqdQAJhE2cU79oxk3sWFlQQXBkY2R85aJbWi4QxNEtaBbh
AZbh2qhGilLYAsnIjMaB3Z/QCL1NXmxvxfkvxhAmUJVQvEExCNH1tR1Upsx+NJCTsPNORainDBui
k+qVE/6gQ9voBUrFo1/UtfdgaLT9ZOZWdri/nPP8yW7j8hPmqbi4073GNZSiy7LI0TYmb/20O/Tl
6JfuSTH/w94EwgDVOBPpeoiTX5vq1HYo1RoP08St3WPBuOXjaays3HCLD1MHYdmc0EInGZlC4zR9
hQsBQaAzRn1yFPUXbEpj+lP/LgGpMF+0LvfJ+2Rts5+xuhHePmaheHZ/3p/XpYN4+RXSMalGDcjL
BoF1kqj2zq7QF7NU6Rr+cjE3CZwISqkANkCuWJrTqbP7uMkQktE0NBwlGHo9tJSTUn2K8Xyz3KB2
H9HJpn0f1LVA6aMuLW+dS9vS1mmnQTjcmzMAw3OJHl5xqxy7qjgUkJlXj71qByzPwNJ409kv0tNg
1LY5Ok4oyOsf+ubnaIEXuLe0Q1NBoL/bJPEPhWWHXMv2JuiSSaEcMvAESL+7vzL/y5whiga6Bpgs
ec5sm5a8HREDiSJM2p+V+jhN1l6Bck7sT1/S/EB6CF+xrfPlvuF5LW7nC8hOEzTvuS/09f5vJ89r
VNy1UZOajc+oB46Vkda7UTHs7X1Ti7tv7kjwf03p16ZsKpCOElMWDUD4hZDHmvZM01bc17yF741H
eoz0aG/teK2KxwjT9mDH8DGwk9xPkziKkx+xcEMnccP7A1u8wdHw8f+NbB75hb/qgXfX1QKL50Jw
MImtwILygmPgEdKRTWKgLwfQC/b0APajmo2b+9aXVtA1wWlHoIf6nxw9UxvwNiEQz5rD0IV6ZZVb
JU+VTZ7Z/9pRbk6QIEKB2g+UZnHzSeNUgLeuvNabcwIFNJa7I+k3kJQM1d4Ok/LlP4wL9B84ZjB6
kf6/nlRklmp7zNI8MuK08VFGHQMiGsgeldPak2BxCi9MSX7RLEcUEIsij+qW2rscj5wwzxOyVQt3
XLlvFh0Uim//MyxZWxaYVmoAZkmjNGdWsm1d3lI/8Rqn23LST/VjPGmiGI+KhaRBoArDZL4gAlqF
kO63whylBBIyMCWNvZHFuXYomCNKyKLQXtvoJEu6U2KURh10wlGKFyepCP+jqWmNhI2tD7sRXKXK
t0pujydX6FBkSeyhqfdcZQ2HGIKKFhZoS1+5QZwAL2atjH/pJkQQg1gbaC3gm2TCbj3lFCewpRF3
3zWbH6FhH8YmZNGGXI2U6neDtt6pgqQbnR66sXwUJDTzz6WI0UT496BEsfXukeb9/l5bCOgMvHhB
GQAwxboRvCg9QduBJUVkzjLbYGmXarm16Rh6bIvOHD4Tb/cNLuw4VLQQzAG3ic5QcjeUKkVfeb0n
RdRCyzZIXed3ytIfllasHdnF+b60NH/JhW+yRByjiyIsjUeR77tqh1RlPL4aVbVB9+9KeSxDBQ8O
K4whvPPFVb9aYp/1m4y93h/x//IhQB+CLIFmv/JNU7glc1hRF9HAHwc9zIeAqkPoodn5q/6Nn+s6
LF/QjTADK1UdfUrOpe6nA7qGne9/yEJwORcT/993SNcQd+opq5WqiMBo9r1xo9UnFD6mIUjWlCuW
ygAzzGvm5s2tEGV8bktNkAztFnMff+IH231iXTBsVDTe6Xz+xvtAE7/aL8lwLEHPM8Kq+1T3vrZz
+Hb6Xq7BlJYyEviaDx3euS+o3ISvKKee6jW+pjsOlAVT/NYrp8JFGndk+1Y5oRCUWm+m/Tx0aFfU
Nz5VyNFKVzTHlhLLoLpB0BtocFDe5CJEO+WDohl9EaGP4o+pBIPU5b7Th9Tyi2yjo4mHFpnKG/gf
wnBWvM98QUnRwSygh5sSKnKAFUr5CDXtecnMqYiYm6MU1ZwK6J7d315LkRwuYvCAcGdBHU4W8rLo
2KBjj4pFn442C6CT2iAz+JDagfWFv3poUuCE3FpJTd46MOA6cDXPOBXkfuVMht7UTmaaI48o1DYM
Nfe9dIvMeYd9VhAfCu3hyihv0XxQH0Ka2ZhFUiAlJsWNljDdArjPNnLJIUX9o4Po8oMQpu8MbKPk
BxDmR2sFwTLH7terB5tQPppfwLMgtxTbNRDzqKuqaiMzs05aBhy6l77z3tj2Ovtzf3y3GwUyT1B5
wiMY0ar+4cwuvGY8FCZxLdZGSaM+QHwS8QdZCflv/dC1CSnocDNRMnus28gBL5c2DPnOfV1DRFJD
RW3l0K0MR9YXL8fc7iwCW0NrnhOab414DZGyZkLaECqzs0rr5uFAQM1KLD9Lvt5fk9s9jsVHgAtO
H36CAHx9k6VNXNW9RbEmbIx9Xes2DRSxJ9BxLVqFWS3+eCpfQbGv2ZQuC5QDTbBXizYq4iww7Pow
gjdbFp9aAPW7HqVAc39/kEvTCAoQ6DlzjzT0670eZGZkTmmWmEZrGu1wdDLL57b67b6Rpa331who
TtdGNIFfmbQ4SFZjhsoUWV6P6yAq+qBb65C2dGYvTUmLJnKG4u6Eg+Q2vxi03xu6fVVWlZGXrTgo
+aNTBM6s5Bk0s04bQmBlGpRNwXZEM7bcyH623ZpK5Jqlef0uHIPnpdlQ6W0bVaVX+rGenAmUAVDj
+6LU1Qor8jZInAm6wAWCQ4jmeTJ22WrRqT6zxjYa62RTpqh8az8nXCD3N8PChTWbwTJAb2GGTkhb
TghrYtoEMyl/TNAHUdN5qHjlgbnEd9JQd5KnNDaCKjG+WWwKh2T452AYHzDT0YCHB8tQblZIkgI8
qlJtI5q/VR6GSR+SdA2BsjiZF0bmk36xcHYH5bci1TBKT9mmIj1RRXwqlNVuVrPbvr6kIJ2Hux9U
EexDpPuu7cSJp3SOGWODFL9jvGUAFg5QilWBo+YZBGkLn06/0UkF6b8C0LIw64uwq5CSqrJnK68C
nYxBTT6zKV3xLB9O/t6XSTOAwldNOu7AfyLk3Ch8E585sFB/4iksnpy90ACI2TivzpPVb+13N3Lj
xrfMqFvZ1bfOBxOEmgMiYsh1IZd9PUFda5ZuPPTA0+ZekOqfBl070eIIbW7LXs27zv5ZHjMkzyAj
AloIctrSmBVFscbGZN0MxJmIPxYHnv+ovND6ntQ/EBH7QFUoxW8QPldGeevHUc4E7fGjNzmUfeTb
nQ3gcTlADafOd8s+8fznyqmdHac0sllGB09IZHTBDJBuJg6p7YqaWR+1jehtn/PE/Tq63OH7Pkc5
5KHoXI/s8G/vp6a4nbExC3dyfDuvnb2uoAq7uf9Bt+cLNItZ6xXRJ1DZskyCmk9J7sbpECFZoZEN
2FKQTRptlW0gd7vGC7r1wjCGLh9QnQbBGmgvaQ8phZbodTlECqUHsxibgGlwHEM2jP5QrgWDi0ND
O1WwSFCAga+8thYPU9W5DRsilObU42jH9tNgqsYBCjbZp/8wi2CPot0RoEiIdiVTxFZzaBBjYCMo
xsCE071uVcbJiAFlvm9qcQ7BeJr7cs3htHQOuUsglx3rQ5RVpPETfT8npADNG8LOGqfwvrEFkMjM
/8WrH/WyGRApzSEqMALxIRsjdVC8T15iN+grbSVgIIP46U1B4ows/4TMI4U2VMK3TtE6/Ehqh/5k
XQ/Qr1PFdPCrlrWvOSnUNc2h29nA96E8A84nJAsdGftlaAmd0LF5jOzRav1e0T1A3EQdpoYzBQxa
xisPtgV7SPxAtB4PtpnAKEUszpQ4Sm0oY1QDAnwCD2Y82rACUeCGfFZNsdpN5tbtgrJjg8aImiWY
DB9qSBf3n1VkRpcb5gjYwwNtT7TZaV8z+/vAdwOghq55HiCH0PrqgWVpoDLui+GFp++1uUYVWUgA
XH+JdHgnZlsJGwxA1ZPQ6E72D5s96ngu1z+yLdpmqqXl053XPf9Y2YK3T9Zru9KGh6iXMiEfN0ad
942hW0i+b6ZtEW+Rov+a/FoT6VpaYAC6Z5QJOnJCFun6JBs9Gp4XTTlFJNdRdKjICKBQ/OyROvZ7
veIr+2mhBoEAEdsXEQf6HqP9wrU90rR0xJUwRZ2hb2zyOyd+/Tk+vE3avuvdACK07vb+hM7rdH0D
gXoKcp2BSAeESU+6W0dPa4gh1AmhsN1sMzVj29Fp18AD82+5Z0Wax5p6KdRq+ilyeRVwLd5VbNc9
5gbg2yfXy1bee0unBN1VIMSKtxeuM+lWpS0tM415U+S5SfGkIjb2aevUB01pjF1jVlGfZdXhP8zj
hU1p5XqNCwGfBJtqn6E2yoZdUVfu/r9YQeUBGQ2ATW4gyYgv0auSIMeum+0jdadvAiXaFSNLm37W
PPDweEXMI3u1IUfHhE5FIl9vh+Qx0ZytHhtn6rjlZiRolHt/SLf3MjYgmO3QfpoL+PKdgvyTUsWs
UKMJ4qC+cLv2F6a5fEI3tXrt/lpyHjZSQbPKAoQdZJ3GpDcns4ndKZogCXYY0E4DBYumCtCyegzK
XE2+9C3S1o5g1VPN6Xh0hGevBAeLs4sKBfo9oacfAujrIz6jLDVH4L0+IfF1zHK39YnRjZD+sxBJ
T+77/eldPN8ukDkoSVuwJu3LKdcLqFCC7e30Q7OdCk31Xc6UFce1ZAUwPPD4nFluxZC8iFUoem2J
FGqCjngp87yGwHN3/veRXNqQJq72OsUhFHs/LxTNJ32bBL23CntY8lQIyKHhYkCpAkHc9fI4uVO6
RjHASg8hMtAdmpPjjt4hHmZ5TxUN1HK38UKeOGBGmhywmmS0fS1OxrCeRB5aRPG2ohHc1+px2nSK
TT4nzKRBStGI+f6MLB0dUA2RLAbcHT3EpLsQlZi69ApdBewljjfQ/gRftQWvuMtoHv0XU1CCRh0X
+iuynA9aE5VJk3sqmgx3Y6DTtH+tGggUWyPqbfdNLe4ltIeB8tJMwrWlZNNgWYTQxsBeUrvkaUJf
8NDUW/W/7KYLK9Id0fLCcAg8dqS7nblNO1YdbNqZu/tjWVyhud84KqVzCkjas65Ohz63Ey3SCvQ9
yaBVGbJJz56QhrFXjuBCZQigk7+2rNn5XcSGzESpM1NcNSrwikYK3+Vl/6ANYyX2iTGp3UM/EmP0
lWbqOVTX62LcG8RDHUuD9hiKWtTqkBaCUjvaIVhN4rfcAtOlMjO19f/LrDhQhFEhZQ5F+Osv7dSq
U1otVoH2ztlRax3r26iK5gWS295KznyeYDnwgCoo8AsI0gEMk44IkAAOa71cA6hDfx0m6yev9XNq
RYkGjCai57k02a6EVEuLDk7zfMd4UDSRu0zz1JzqoYFNweemKVbd4e2RpluUF9eUcpciHWiUzU11
bahryFf1iHCg1yqmRWlW+uTU2pshDvtmy8VKTLB0KC8Nzf9/sbniOM6hcFnNG7n8VKQkoEmxkmxZ
uBhxPaG0iRwPVG5kzSVhzi/LeVckTXIs22aXgfToW6IInOr1/gZcirOhlQGXCVqq4WB3XA9n7Hnq
DT2Go0KCLdCTfmO3KRrGD3x4ck2uBC2pxEPLTTOILffRRifIr4VisJVZXcB2IzsAsDBiVewV9FW9
/g5Gwc1JhkxDGdP2k4o+DiaoWPoX7lIf2M6gPpot2LKJvhEsPRWj/dTQLuxo/1xU1UEpk2HlaC6c
l6sPkq4/xitPEfp8XlK0uiNbnVan+P+Qdm29bevM9hcREHXXq262E+eixG3SvghN0+pC3UWJkn79
WcoBvmPLgoV+BxvYD7sbHXNEDocza9aCF7pR2EyMoDc6qlvYp5W9NbcEsXqEA7yxFqHYHCpVipMW
NqPcVdNnCfypt7/3+qr+z4Jy6eYBTy4LGoJoSTdx6GdoyVjDayeSb03f4MWeQI41PNbWFjnxWr3k
YmWLbTahlFllDaevY/GpszfyGFkomEzjKZXUXZkmqIRAsD1xLKX2MB7yCO2PxNog4lvpDMC5YH0H
+zvSbGvJ3VZMBXJqghgB3IISgmCSCIcZGgiGKSAxRY5aW3iX6twP6aDbRaoclWGLjmveNoswfPEb
FtvKaHGjWCPuwQaE178kIuHlV/R99zb0yJQmcJAdBetld8qLdiMar4aVs+UvrmBdmAVN5uUbAGES
8zeyV0c1Pqbs32uns5+hqo4eiILsZbGNmzABjy0Edl51flSVV9L66rhBtLIS7i9MLPZx38tZNooa
4UL/nYU22CXk/FckTNwvh9snZt1r/7eYxc7ludCErmPn5pPTT/leM3O71MsnSBTcNrSCKLp02+KG
RhI4VpGEs9mhPlizQ5P7eqs6ivpHRrOMxMKl1CGp8jyx3B/MXdWLJ5SzGnX0x15/U3Plj5ZIn7d/
1WrAOPuWs3vOrjuKxxLNNTjapD/ixIWii61OdyL52ZKngj4p8etteyt4fXgBtR/o46DqDsK6S4NF
lyYpiga4yHu7CW1Mb4zVL/0zl21Ttpvqpd2CNa2HhTOLi6snLydpHGa/t3HoVXVtG5O1q1iQjNFO
Jb9KdhSdvKtKqbTb/rvGN2o0q0H/zPwiInR5PcZ62M0oIavZxSZN7TaqU++2X1cPDNqSqC6ANQU3
7aVbOQElFzGxjVWwfo7gT+9M2SP0R17FLp/ebxub/7KrIHdmbPENo45XyWTBo1VZ/Wy7rHDMlFI7
zzL239xnZ5YW304YoyHGAZYmjXu5FjDTa5R9qx9Ba11Vk4NazYbF1XhwZnHxuaxc5KkwYNHoi50Z
7sf+vc0Bpe/92z6c/55bPlxEa7WRaaZ9fbAmt+NXke4kDhkPNbJZUrs03xKK2vhmy4JaOKgp4xrW
BbXZFkyKagiBamkjs90ysnjR5rRMwjHBLpSF5QGcwazJDqVvtz238oXQklXkudKDt+Yyfc6FpXQh
aA9fy6bRjhYAoy9hqUkf8dCkbiQs7d/rWHOPHBBoZOuWsgTyqKli8riGvd7Yjdr9gMlrIhf+SIz9
7YWtxcYLS4uLVVhS2aBgRjGw60GdtraoXRQPqavWP9rsCdgaVF7/PQ1GzczQwK07v+CWU3WQs6BD
CcWy16qYxEFqquwFoMPCt/AO83gnTS9EqBEFiU0sH6JB3WKqXNkxs1IPhpnAkAUe00UoIX3G9RIF
ktc2qQBvbLyMQ/5x5N6Ga7fsLAJJbhllpZSwg+6zq8XRU1ebbmROd7VyV3HqMLBFaLlGbEy2PFXC
OpiM3Ukx2zE8Sei4NUCzcu1eLHsRZXIIdESx0LDsaDpF6h0tp4cE7N4jVe6TTHXaQvJIuiUJtXpy
zpy9iDkpS9D6KGFVZJ3P9cgPMX7OQOPI+3HD4Rv+/trqZ3nFQMrUMgSlmDlMbKFO70b7OKngY9j4
rnMiuAij5478ev+e2en7VEBuAUuS8r+58d432R1oXO2JluB4QpqVkX2MuIp+hV9iGg+FXUdn1cZi
N77mVwZy9iO0tuxLlNzpK8krOxHanTk0j2qq32u8B49Od4CgiceVLR+vPe6xeDSpZ2lcdEkXh6dO
e71GxwFOjk0QneDFkwCWDVzcAA11HCpnmko71wxnUCSntbbooNYKcSDQkwFqmKFQVxBty2Iar3uT
vhadgAZE+iAwCS0p/ePU6ihZix0683hQ6/ftdFRb9jqmqj0le51MdrdFiLr6Dc5+y7xRzr5BM1A+
0BQbQcl8IaVOCyYs1xi9FMxboMlg/82lMIN70X4DbeLyKS9FpM5aneDBO/yoFUdMPlXtotvIHeU5
4l9t7zMzi1W11GwLAUrQ1yJrAbPPE6jUVg2Pwf2R9gSz1tDoclKBsRjMSYZOrg2V3fJKeIpZWm5r
TuwObBPhDkxDg9fL44/EGKATabXhXd7lqjfJEwfPYjm5Sav2j1GO6cHbJ3Ql/Z3LaTMZKBgmqbaI
OQKFAF1VI/mVhfUTb8rXqDO3OEvWgg2I7WZkyAwvWs5qJGba9QZN4SV9HPeJEhkHs4VUM9pBW4DK
NTgAKqjA84L7AXXI5ZxXCYq1liaV/Gow5SeG1jB3sxPyo6yktma9skR2M+lXXKNuyFpPG8rIKQDg
uu3Tq2QfvJWogqKehxtzxhRd7nVg1qcwMdr2JGmVLWEsVE1CN1T+VnrkRvLLbWNXiaoJ8BKq15h+
QDsRuheXxkhCRpWSvj31rHoltRwkQ+lHFe/sCmS/ZKqw7yUh7W5bvY4ts1lMrM9UjDPb76LIH9VE
TLkytKd2Gn2T97sqOzYswEFDXd/n43uTHSvpFHGvp/1OtCDi2KnaFtfHFznnxQHEzwB0HzCqWX4I
A4uXq2dtGovRtNrTlHybnqDjBz2ArN8ZnR1qtuqNu4h4RnHs/kJIeazuE93PqdcFVeXF2h2UVCRh
18eY7kDF2bEjFEJo7nbDPc3sjjy1r1t8ris7A4M7aCUhl0LBd9lwyLupjixgU0/AtA166XTymwHV
M1oiViBqbHyjq8t37sdBpBXkJJi0RNvh0jl1O4oQqN/2lPbV3iiaU8F+YOoXI4l8x6PoWDIMB1AN
w6TiLyd/OvNNZNTd+BFXIXL+ESpQKxhMM/HPYn+mIZd7UuntiQEWDtTsQanTIAq00k1V2Rk5uKeg
HWX1XlgLw2YSfd/4ASs+n5EzGM9B9wuc7vOfn908YQL2fbNI+ElN30LBQa0DZgrlwdJb26ieKhYf
hu9tcxDVQ5VF+yYGz5/iatF7QplTyerG1Ml1KRb+QL9JweAr3iwgT738OShqa12dK/ykgCquUY7A
7pBoNyAnAt9zaYHCrfubDDs9fa6lwTbzymOKvPEOnH2+ODUKpG0lYNvn87NU5NYFmIfAWdOdorKm
dmqNio3hzcHZ8Py8lCszGElUZjJKBcJnl0tFb2OUJNp3J5BftpGTM4+Z3xPl0ajBp3QKS1cq3a77
3LB6veGsL4p5fHJsO6jHLaxaacekFK01qK1MuT8+joOjDr2tafcQGcU9aOv2MOynzZz6aqPNmtYm
3kngJMdpW05hgpCBy0PSW69xeTLlh5qAWb/5kVQPGQrstxd59QGhnoPi7jztCaE+zARernGi8aR0
Wk1eDTm26/Qj39I/vl4LDizGv8CXjy8HyNmlAa1Gq6Jp+uSk8MpWtNY2Kx8S9g6im0OjLSHINWto
v4JACaPnaFYuEmWVYFAA7wRYMwHEQrOt/CG/qaBU3KIQWjU070bA6LDzl/E3U8e+LLiSnGSznsUH
8lOFZ2a9r5ONY36V7kLWG9EGTURU+/BsX5zyDo92zSBJejJewUBux2rmlSG3a+JkaK1IsjfUG6dt
bWk6+jgz6QOwL18X9lmY01OAmHUpg0V7RGHYcFRMPlf3rHm9vfWu8g2szJjjF6CBiB3LndGqo64X
jKcnDY8ps4jt1kHL2zZoIA7Z1n25agwbHdOVYHw2jfmsny1qEBz7PFHTU99ZdmrueTe5vKZ70FzN
xEL5Fhjj6gWOxaFDD8w5clUw4y/sySazctLX7FS2+qEA6XkZHnRiHMnWy+H6bbiwNN/dZytruhp3
5QBLgHkpflT7deeHxn1W71SXIFl5l7aAgVtrWxzpuLEqhRQV1tZNdho/d8Njnwz2Vj39upWMmx6l
OAkfDXkwhjMuV5bkrKAlI+lJNtymu8+zUyRcpKKxwmylT0BsLdvjdN+TvdixV5Tbqz+t5d7epNdr
xW+Yx5BwAhGS9flFcuZdaRKxRknCTvq4b4ynMLkP6weZfty2cn3kEH6xMQF5QhKKfsmllSyLBPQG
BnaKiR8+qI8t24/hrBD/r9iRmfsfvXlk+WBzx3Pz0k5V9UkDKt7iRDCOO5mBkj1o45PaOVbzbSYH
Tze8d/VeW9hbeK8ivTFoKuxJ4aPcZ65S3yfqFhJ3/tEXyQHuF8BgAE9BpQMJ6uKoJXo0KkYjxae2
+ZDoW7WVfawsAtPSiE+QTsBdvKRi6gur7AGkjk+a8TnwZ1LsknCraH/9CkLABWrDBNwQKD007y+/
DJK5goRVmZ5o9FIOmW2mzzR7kMZdqX2asl+e1Oh++Fk6/YvV5w4qPrc34NKHOF5I7/H6wRA6Znau
KPEnkbQQOStPESiHmAbEyNZgwdKL/2sBHEJYIKwsL0xWDnU1jGl5KqfMHfgxDyeQKWyko2tGEHXB
l4ES9zw4cenF2mLYDbpUngwtQePjs9YPKdvddtWKDRAhQWsaKmp4my9T3qggrC4JaU4SfUgzy5bQ
M4q2GPzXjCC5QJfva+jDXGwHpmQ57SFrfUroIcX4A4t3QDDbt1dy/dFxN82ZHxJrTMsvvaVlVlMD
b4nqggEW2zTTCTjissz7/1lZLEXqSCFKCVbUGBjv0i4xC3XbwtXhgZuwkBkriLQZAPlF+NRKM0nb
ECY6ejepAGNYvi47uj7Z0TOY1EefO33pQC6GKHZdHIpiA8Sw6sh5qBL8HYisy3ydMp1pSpS3p6Hn
lp0bdQ7Zy5FuLXPdDFqWaN9A+mpZKQHxTjiOEQo0DXUlDWyUDji8oQQntzaK3vK7xH7208+udePe
pVtMDsuLcPYx6jQzFBrjOihFXx4taE+iOByiPlKNzV6T3kI99Ub5e5tu7crrrX9paPbC2Y1LUQQd
58bsiRd46anU7qtnbesQr7lyntObwVkYNFtOpcRTqeU5rfgJnBjxC8YHLXea4nZ/e2NeFZW+nIYO
JSgpQIGB9P1yLZPIByFBcPoEzY+SfxhvQ3sXGu889o23VHVojEDf+qy2W7oryASqBctTXKn4HJXa
FuUR7Hu6UR4TRlwIJTiYNMEoam7hv04vXbQrhz/aCIVkCL2Ve2tLk3vNR/qsroryAqLEUl+36kAi
XBOpO0ndrx7iLFRsjVyt7SmUU7QZIQKKN33+87NPDb5w1RhS1p3iNs3uBl4Wh6YwG9CZWxZGFmjt
bnyPORU4TxXm74FcctakRD8ZtbNLg1LTTprV5R2yOZuZ96mBOtGLFPsWcmdiE5TJg/zbtNOrEygP
u/eC2SWeB7Yw3BqM9K7aevybkt7TvxxMfPKH5cqgQTiGoxtvZU5fD+9bP3XhG3noJSKHZXcS+W5k
O7Q2SukDtY+ocWYtnqDV7qw8yMVTXU22Iu6h4ZRIHxV0FCBgjQQZUAaFvE+mwx6MxrV0d7ReenRM
mKcCN6LeCdnPhUPE3+rQCJsWNiW7hj2VzIMkjcU8CtJZiH+Ez2lri6p1QswE4H/MWrv/w/JddzQr
b9J95ZD8TqPk3gSuFZRdQ7gV9FY+2QyhRFaC2A6GruX7t2lyjHuMiK3GIZOk34nePahv6S+D7HXL
Lxp+It1eGt30n4lNsVnm4QAUL3ClIKzPgepsdyplkoUzHPkkNEBt2qn+qabWu5RGD1YySRtb8woS
MFuDlCjITcH0NT/3F9bSJik6HfFVVjLAYk+t1rqVpLoG0nL9PVWeoHnQbpP8zhFosc3A5DDntXMx
40rCTRhJpZIeBTywUCa2ZfpyGrn8G+Y/wXwGyBb1kOI8qdVGErUSW/DakWe9X0g+YVz6crXgJMzV
Roq6E9EeSjkCm/JWgeaqfzM79NzE4gCRuDblaQj5qaa7Ck6MC8w3xrs+8hm5q5wSwrC2+Oh3kfh+
O8p8dYGvfDrnnyjLoo2yHLgBMRsY1NS4O1WKZ2ROuGuzx3zPpPscOnyyHT5JtSeJzw2rcx51bRWC
RPM0LdRGFneNSaSwUFrENvp7OOjAPkS2+lPyVMVPogNzQumZjkcQwnevanbqWpu4ssPZxgNz5fKe
uzj/+RGLACtaSFLHOraTmXXCizEW5ohEwbNFr95ur3d1B80DYCgUmhgdXliyosGSy0pDAwS0FeWD
1HDntoErljRsoDndmeemAOC/EtxOC/S8C5A2n3j9gCs51pudln5r1G9NPe354JXlqaptK0MtDtP9
0h6YcgjS2zGaMeVdk4cYvyv2ZeFDROX2L1vb2he/bC4nnEWmTjQKhYYMyuHpXq7vNVT9++dY/lEw
V50eQ+LXP/jDdJelH7cNX20xii4daqsz9BAheVkZbMxY8K5W6gDdL4v5le7IavTSjc9QPvGoCIHn
2apPX+f2qA7OY5T4AkCv4otcrjWJWnVQ9aoNYvIUjUFoEXdQnwpu2BhmG99AX6box7LzFQHlRBcj
SVL35/aqr3rzJn4C3v0qhhtBT4dK0OVPKCszjhOLt0FnAORgE+6M0s8MesVxKflUI45u4F5+TMZD
Vh+M2K3zZ5n8nUaA4vv6yYI+7WdEbAVKb2Tjgyyrml+/DJ0f8E+hd6lc5Zca7xp0qdtAaWO3V481
+cvbkxjfuW7tlXBrlOLqdM+O0FWolqOEipL+4i4GET8BWg9jTaCuddT43hoSR2+fb7v7encvrMwZ
wdnuLgHMzkZwfwYi/2vw3ubccK2+dqEdohOIRTM/lfdFmDt1ty+mb0OSbJyv9Q9+ts5FKMUEjaZF
AFsEYDpN42JnEA4er8IxyHhop9KliaOyCmqFds5+/Bjqo8p+cv4NqEsvjN2wvFOhoWmlz+j50ajY
eFSsfoRZCghNSA0EtIsDUYKRKNHTqQ0m1Gi6aD+ErZNtKemtGUFijmYbxrJB7b4w0plm0nAjbIPe
JB8gsG/2zJgyjPtZW8Cu6zcSPjd021H9mg8XmgGXn7tVuphDSoAHvcR/6knoRcPDlLQuV3dyBP0p
FensPVX2Re62ykvfvSjDndbtk+f6Pg3HXZXz4wTWWojMozvyM3FST6D7DkqDvj6U/a40bAHUH/jw
662S1uo+mS/buToMZdUlZVA5MN2cLIMHjNB7JjSPCEgFx+NLEum2WqpObj6T9m+IDxVj/DA3PpBr
2m3yLBK0HfLMZpkvv3eRa/HKzVTJJdjVt0/TSsieJyihQo66MtgQFrGL0zTS9EbwIHb6/KFD7ZAM
L8oY9LpDi19is2c6b4yLLARfcy7boymBEtkV3U6CYIWXQtQF3V/OAYvRbeslD1/GZzE0NrKAfaL9
48gwYiAK2RQDkSDInWtml/tnUFA7LzSwguABMYFkTcSeFcnMabd1jOaUcbG4OdIaeI0A34T09dKU
VFpNTMdpCICQcCsZomlW5JT1vos2JpxWjt+FofnPz0Ig7eWoqbg0BD3fGVll8/SuG7cQwVcZ1Oy4
s9UsEmSzbXHftViNYG9R+lGFG3nwtbcAJ5qPtoSJWB2WLhehyl3GDDAvBWWZlLtYq9g9F3ipmdNY
op8jR+7trX59GaJGAQgCXmsAI5jLCvMEAumeyc0QRImx508ZEPZh2Ho52MPA7drYUboFSbn2IKrA
kLLBADlkIXDILlfYq8BT95I8BJlpRR5oH4DpL6ANcXtdX9Rsl9tOphSvGVSbZ52GZYQcMcYcm4kG
R/a1cWiy3PRRDJYdIVXM7SBHuh8IYfusARClHYu/vdmNXjIYvR3lQ+QB3BzZfcN6H8X9yDPZkO2U
CCM5t3/mvNirXzmPus6PSRB5LLZT0muJVSvxGFiVsC0rcaQcRHLCdE3hp5vsgGuuR4j5j7WF61vI
A2jyiISwr0s3arW92hYbnfe1BYEKDpTABuhkwQ59+XVHvIw7obIxUNBPCL8lGrbRg658l+jLbc99
cRwtXQcGJHC7gGoCCKNFCGNZCBKSvBuDuCr9OPspNb5JKjvlzvDUPBvR4FvmW2wKtx6oE48/k/Ql
j3YpdHmoCzmBrP+t/SgSwzZnaNywkWNexyLA4b7KpBjJRkVk4QZhGLk11mIMahYdEw31dKvG1Gxc
ZBtX1donRVfSxIsLVQEc4Ut/62VnyILwMZhM/hipzV7O42+3Pb1qAngJuBn1JBi6NGEQtWtVgbXE
NEYuX1ANi5GmjYVcFwBmBCG6aLghZuDLcj51LHVaN7o2BmUIKr8QcWEXGZS7DSbznXievNaStt8X
JG6cfBxbTx+0/I43TevkPJU34sfaB8TDxZAh8wIUzpIiJstEWTUpHQOtNZ40bJysy5+AMt7d9u1K
uMeTENh0gNQBlF72xbLMwN7QpTFIIEpcAKLHpsJrml/jFgh/7VzOlFK4XKASpS8TYIii6XKtsClo
+/RPwyy3wL9ANJi78mSdoA25VZu7zqHw2D0zuDgBnMuRYooIBju+EzR1aPVbLU6ZdEgqWzZ/K713
25WrGwh8RdhFOvrNCPqX+3TCJFKeo9sT5OkdBUeiTO9C6JTYPbcjvDcj9XMExcc4RU+g+ju0RbS/
/QPWzgkoUTD7g2okGOlnj5zlHyKltYKhqykwjGxyGiWqdkRWtrTorpg/ga+mBpp2M6mVgafG4jiO
TUzyOjHwqjfYnlZuP7pNYsvcDXPdTl8VY4dxJoDhdxXBIGdXu8ok3wNg26K+nbCfQt+neX3XcOX1
9vKvi7HzDwM+AjNnFOC/q8kzueVNoeGHDeRJr15Qn3Bi4skQpP2mVH6i/RRb5ay1QwpHoFME5NpM
I3LpcVkFCwJTlQmnJ/JIqPhojByKbIuYYO2QzqArTHuBmwE0pwszcmENmTRNwTD0GcBkKUVdom5A
Iw4cs4g/b/txJSNDJgxINUo32MhLomAeV8waeCQFtOTSrkzYNzMjGjhnFfT/izTf5Q01vB4CMRsR
eMWbMIxRNxUwQLBiLbKDXMoVWqUwbEG4otZ0H2p/fjwaz/++PlRb5ymBGRv0dYzPjskIXiU1LMsx
aJhv6X/Qt3QaKWCAs0nmqd0aJF0JQ2BwmjeIAhqzq2GAKK4kkVrNGBhS5hlxhF4g9NxMd8QguyS9
FBXq2eHp31eIBH7u/c7k30tsjdxMmLOEQGzQQG1XDUaCeQtPKzDj5PfpBnhjLRxg+gCwCmj/zVib
xeYEL4iRm7U6BqNleEZXPpWicLUh9cNUP7DsmBKvQTNKPGuJ2BUT/07wiA0/Lf1R0pwE1ddgND+7
6fdtF6wcmYtftchrIQohCElwmQ8R0G5mf5BT4QpA7sGBvZFCr52Xcwcstm1oYtNKHV7nkaxmdlt0
tixHnyii2xb2VCrg/GbD5MplOrMBY6ZLwXTO1a09FhG0HacEcYdLQRjtqlDyrPjQZx+a7t125Nqh
nKd2ZIQeRKClIFRIJ9Y3SjkF6PN2exGao09UPGhSZaoPt02tVI3R3ceaoIGIdYG19jLOlaPextJU
TQGDoI/8PWd/MuM3fzJTN5keefM9I29Fdc9zFw13cc/T3W37a0vF9YmmOdB2aHAtorlkklaAHQ1e
VQe2AwPIbzOZIm9qocd429JaUEDtDDFufnShLn+5UDk2amukuDfE4OQvyms5Pin3k5wA3OpH8dYG
XV3XmbXFBm2GqYpIqU+BVgubY0x6MhOv7qKNl5e8dubwgseQJvr0KFot8g8+Is2MQIsaqL0Lug4w
ellVYFk/iqaCnmViT5WXavueNI5IP5vWDfHGZ8+hYqfsrm4PtZza6TGCmIw8PWrDKalMUP0YD/qW
ds3agUV1DTocgB7ieb74zuFQq4OphVMAQIlkK43y3GH43ulZQx0rhgpZi0lnpzT5f1HrANwIdQeU
2sCp+uXAs5unHtuqNTCOEhjvDCP+cuuaERAs0PAe3Pzt9hZb+ejIFcCbiYwIUJklpp6RLhrxhJEC
UFpYHo1zkOzwMvGaLttij/p6Uy9ewuhiaCqixJcczuzws3WlqSWEbggamEZ00jMpd8sQ+V82UNmZ
xkaCXiNgpENDUn+a9NybtIn6XSPl+wiB7KVJhuLI9AQEPJ3O7k3kcL7R98JXkiSym8zqHlJZLVwz
o82xYqXpFU1XZfakh/Rd6aFThwKm4qF5mT9noxS/DHFk2lLWl27WRfFGlFrZ5cA1z88yVOLQV1ns
8qrjdRp3hRKU3THnzUM+PpvQocATeeMFuBYOzy0t4xHYzcoaKktKkBv+1BTAkkzIURovLso9TR6N
DAMmfeKwGOR4kZ/+HMP7DsKmxkB+3N5LKw+LeaQRLxsJXKwo919+3w6tncay8EMkWritiprtFrLg
CjWOM3FhYt7OZ1uIk3warIIpAdPu9fLRaEqbIJeYqV+MAVKHj4bkUpQGs/HIdRA/NnaWzqL0Yfry
36wVST1SGlx6S3glZS1ruV4rgSaRo0J6x2DJxkNl3Z3/MbH8rnIP4GOWw0TSd44GRSXgkm4vYuUp
pAAbbM2NX0iGXW1SZWiqySyIGrTDYdD/tuobt9XxTxf6+e8azDP+bXvXwQbmAOZEgX0OAkuaiJbL
UxNrhRZgo/hJ8TTkeynbItC6dhtkpSVDATQDNURAKS+3CPQ+Wp1hVi0Qsc7tseCYuEbfwL29lPn4
XsYyALkRy+ZuAf61ZP0kbQ6RQ6JrAff1Gtzt05E4IGZrtPdvNN2ab1nxGwa4ZqlgQD9AhLC4mTPW
g8w0ibRAr/NjDegFcQul35hSX2nNYtoQFQnUuoHFuiq9NIMhCcVosaSwavyW8uZFSzlmHaWRHYsh
TjxdnUy/ZoLuRWXkTtYZ8aOh8HJXy9CxExpLNzbMvLCll4GHRZUCdzBuqMWN0UwphkT6SgtazzTe
IZFYq7+FttfI7vbXvA7WQL5iZ+hADWIe62qgh086xs1bGkyxq0mKXf7WB18bt3B/198R6hx4UyJJ
BpQYJcrLrRnPkyhjrlM8tepshzGs0pYbxfJQpGn2t1d0Jfn5pQSCIIwrDZ0eABsubVm40SSt1WhA
pzfQ5uGJ5TbxcFCG1Js+SOczBsnn1uuNxOnqU1+9mNQHtJibEyAvu6KvXAvziBn1mGqDuzEhnwl9
HGuvUV0WuyT+Xm9kIl+jFpcfG7UYDVt8/gbId+ePdBbbax3D/glaJYHApBMPIV1zL0jpE/wiM/9d
1e+qYzTJjjbDvgfXS42SWaExVGAxxCYbtjwBvfkUi88h+dNGWJXfdE9N/SYDxCySz5JUO318rI/g
cLUrJbln1QOaW05cWr8wXXTb+9fRAWAWFX5HcEU1ehmDaC9EA1ZwOaDkzshLW4ylXbSO2cR+OX0f
iF2N77ctflWtlt5DHgfORPhvviQvvTeIqKAp/iTIXyryw6xiJ8/cQgNgZfpmTdIHahdV/1JAoh6P
JAkwFyk17f6RvhTftXZy4mo4xMKTICUf9sahHJ0UNEwd2wibX8XNy58JqQvM287AY0ykLk+aWZes
F2OsBqIJLcg8gSSvBpHjvh/rNijVSrKrkoRAAam9HZqlvidqVACLLvq/tx22UobFL0FgoRpyNEDM
Fq9I1rS5HpFEDQwKffDYM8gPjimM1oQYFfN49ggX3depXxnebcvXm+PS8HyBne1ziTNDaVW4gFkQ
xHRHTPXzHE9YJ7fuCHtu440H1+pKUVnC6UKxDAdsDktnBkOTUIBbGj2Ij2V8AjUqhul3JEhRuiM4
Q7wAa63dWoovVRvt+5WqjzZXCNH4suaphiVukSl5SKK+0wOwV9tJrtiW+lOEDYgTJRckqk6SEVv2
m8pToAbz22jtsvGqbG+F1X5UH5L0EEWZZ5nDxu+6vlfmn4VrBQNL5qzoc+kRSNPyIlWFHhBN3ivt
oYowYj5Rtyg1HwJUt7/3ysUK6VOQmmAcB2ovgJJcWutjqgpFG42gy+ywPjYY650LfOnop+nrGNv5
UyMeSvUQp+O9QTeyyJWUGfTZCAwomeD7Azx6ab0TBSr8Vm8EXPEEBnH1EHoSx7R7zfrPrH4xvg8e
t4sh3U0zFvwNiJxx2Bihme+1xaG/+AmLlEyKQegwJMIIIE1KiS+z78AUop75YPL7FDP3t/19fcte
LnhxsBWTTgUhkxHg3as7ogIRl1GNGKMxy62X+uqnRX8DGSfyWdRSF84VBZ9inqtGMMSVM1bfY3SO
9Hs62f29WvIDyhIpcAOGm4UPrHu+vc7rpAXrPLO98CoYolIuccUILGOXVM9lCJHNo9gIHl8ndPHt
AExQcEwwKYtpl0XwQAdeK9pMSV9UImGH1FkINtPICHvMQhVtWiNNoOiD8loBJCHhjJUPdUuHt6SK
qhrEoISH+0Fqk181aI/eiGWBmwg9guIxzQdMdPXlCMYrC/8z1AalDAjqPomLcM9ZKoEndsomE5Qr
wGi6fSSMP13fJZWD4fYyd5KBNt9MEG6/q/EIBtBpLgPgFEzGLlVyZAeamAz9jnUR0h1VrVAfpAmw
Xg4p1Pkv5SRzBOPZLz61YLjC1F9xNyghyLayRqPomrDhTUhdKNwi0XuMaig0d8A3DAm9ktdG4TA9
L99TY+hCyDaVBMJ+QpbtFv09zRlBoWg+Dw1eCX9oW4KsAIqrKF0A2Tt+NLloC3vIQ614nBDr3jrQ
b062CoD1kdEsq52qCXNXL1PBXK0zoUElak6Ok6REzBYorbWuDt8wFzKK4kPX4xZquHmP/lony6W1
I5OmRr9yCyz5ttRpZe0npYqh6jEve+UbxOmy4xgC7bRR5F85ebMAAliiZjJ5oIMuQw1uoDaWoZDy
Ao6B5xTVw4j9IsbweXvfz8F5sSPRPsDfDz4jHTjJxZnLtRyjoJGVvhBNeyMhfzRFom/EkJWzha7P
rKSE+SUc7UUuGiq0j9SBoOiUp04PKnNxZ1qD2/Sn22tZtQNLs74w6LWWQiRECTlm7TP2wlNUvqLY
N5N7NQTQeGt4dtVpZ4bmpOQsBxgGpIdQhsRAFP/4H9Lea7dxpO0avSICzOG0ikFUsiXTofuEcGTO
LKar/xcb2HgtShAx356egMH0uMhihSes4OfPU/18/0VWfr68vOOiEozMsUjOhpZ8GDxHDJX9Z9wc
3JH+9wrLgC1QuU7Fyk3OA2h1PMyESBsxezCgf3P/XW4sYww0ww1Rt5vtpi/nKohkxJtclZyZXO7H
qdqUmViRhPnu/XFuXIuo6SM8QlKP91oK3/hVic6sr+knHHuPk4hUplQgqadux/bUZn+gLLTyYrc+
Elqnc2aCMERYEiNByct9lDqNk9Q/CfoW0tz/lwHwIljNQB9KyyRE5DvAN4IOBDZjL+sPU7CWWN2a
MgiyzB4y6qzcs1jGTGmHtNZ8/1S0IvWFB24aSdRkNpOgDvgsV/xaUeRGpDi3eFCJB4EfZueLAQUI
qkpiFXJz7JaN0BWVTRa91P1L2Y0u5H2HymTsyShsfXzhUXqVM+IbtlKVNF5zgbhelqj/zA2BmQWN
lsRiixVFlxSg2XMngDuoVA8AP4LUFa+QfOYXujxdoeH6r+Oho0HD/4t4fh0Umjzmcqik0VltkelD
1bianPwx/QkjwQ5yO+JXlsyNGqSGsw9dyn/lF2l5nGscD2OrBJcGtHBoE2aObLwan0hcoSHEhHQ7
aeFhQppwf+/dGhZyBUhLENWIgBstTvhYk4pChcnjuYG4gQmod2ZniJItX6r7M5AnuasZ/YDIpA9d
aDkLz0aSr5nZXX/R2QQFpVBAcQCiXcr/cF2GSlEzRecyGnUwOjUs5rbg3FLx19ix1591VuCbDSsg
RgIvscWlCRkoP827OD9rAuxnoQlMUOkjuX6apnQHQTOQF637M3xrxDnZAY8BeQfOuMtTtAuiTI/4
ND/XIvpXZDJILu0DwywY7WR422srX3RtvPm//1q4kpILUqJgPFk3M36CqpElKhakM3GM6qknnu+/
3o22C+Qw//d+S1CPn5ZTlEQYjxOo3r6rMKBnuxCwuLbcZCDF+bSL3LYqsFVlGp7aiEKk7f4zXLPY
EGYBt4HjHIEQcDjzAvv1zlmT8h1g2Pl5rkEr+3o8dty7HxwE5mXFjpWfTflhwGjzZxDQmNetsiWs
/5NUPJUGVMAKhLpBtp3qNXb5jW+B58IVqilzEX5Z6IzbVKg0NS7OAgSZWtiK4axyhhI3XLKv0oO2
kl9eR1GYhtmLB81SIM2WKW7OWKzWUC06h0DuJWdRx62dPQflmrDADbA2wk4DuSxo7ZAhWaoUNk3d
jjE8Zs59+y7LQG74u97E2s6sPz+VZfxEPkwOvUbZa1EBXP+uWgmwr8tnIk4K0CygTzITppfYNUUf
hgoFZPkMCWjSNU9RFRG4AZWChn88arCkUOMHY8yJ2vkri+36xJzHBg8G+qFIBlE6u1xsPbC0IRdg
bFU4yOW7LG4lriAS76IcLxXnVrGR4axs6qvrFyQlXHezkAksZNHOuRwzAfA1CdLEOItQou/clNtV
MgVLT1oDP9wcCOhkIEHna285scmYAgfmp8Z5DH/8E5jzQ1AT8DPC2r6/Z6/PjfmVfo20uHgyVgcN
7LaMcwkz9OIVyqPKplIJO9f8fpCpMb6I4d9QkTGzG5aBc7AmNXK1W2a6K34ZOvCZmNPFQakWSR5N
XJLAuCohw1fRPY0QjBpXhUWvok0ZTQ50HlBfm3XhJfHy24UDYLx9kPRPOhfGDwyUO1Os0J+9P5/X
o+ANZsYc8EAzrGwxnVzfaMEY5PJT1MLwXn/wG+/+APMZehEQwVYRU/UP8I3wa8lFlpUxTWOOyZAK
3gstMmyORvqf+2NcH+T/BgFXH3ATTNe/RfPrIM8BJIBg5CQ/tfaQ/JX/5h3BGW5In5n/mCSuUg4k
TXZ9RoGOJsIJyDFSz3KkhkJU1Kz3q8I+V/th8UCLaUVdQYjHVJCfqpdstAroZMTyvk9FGxbk99/9
6gOiaqZiwwkowYMhuEyB5aQd0JSSVZjWQ4akfEUR6/4AVzmDAtgdmoeov4JGCwT75TqEJhqa51Dq
9xr0Try6wOlY9wMUnUMttnXIV1JQI+RzZ4Rr4mVXO20eGZsABp24m9CSvhw5lKKgm8DS8bTC1SFk
UR2Mx/8DK+/fKLiNcB0giF7uM98HeDSO8X5KFQILY8FknbRoNsWO3EyuqiVm6ght4Pz3WZ0NHwAY
Q1oEuNLlu0moW7SAggQe6jF0UiGbJ9EyhzZt6Ajxp4Ry1v3xrrYhZFpR7gSLFA13aJgtknJOjNqx
aaHxmCv7Jn4clS9//M/5McbANYM9DigjugKLRT8abSDByzP1VOBjBqkjyZoTzvVavBxh3na/9nnK
4riKxTr1Oj2B0vQx03MKhVlu1jw8o5O+MmlXblVIkWF7D+kqkHsAvTAWXykWtZg1ipx4jXQaGG05
pHNW0J85aS/ngqUgivAz3i2An6kVO25GksvMLOrTUO7VEPo4hf3fPyN2BODbeC6oni4+Yy1mrBcR
QnmqD+dXnKdgdcJwyAJ69P3+SFcSyvO7owgBTUSUcCSgdC7nukzitmyjKvNQRB6hIV0E5bfcs4ij
LOSKb60FJNkMtXbaS5rWvI3iMKrwifT7gyq0cJ3QOXTAAUrm0k+QKVm1soGueweL51tMBXjeYxBU
beYlxW7IR3jgcCScZDfgI1NMvwrBBlA8J2MAasRzOCDU6k/3p+j66MUMqUCdo1IDlvOyXKPwEddn
UzrL20JwaOhgAievyYvfGAMMARSdgG6HackygitBdQngH5Z5Ol+WDqLngEJy0VhZVrc+NgIAbXbI
FJByLjMhwx+0fKzL3PMb1j8YXC2+Ab9Rn7iSMRrOz0cEvlN1Ig5aiZktGyEkIvJ6aMGrOD6dVs/g
sdrA4hKFpdBowpUnvL7ioR8HpBAaRag3oOC3yNVaXxuDUtc6jy+pjuAyrKOeVtOpCr7b2O4LWzTO
fefGYvTEhQapWGiOjRewkMK3JvBNibNgmURKNBDXTO3+fYSLGGd+Nly/CAxFTN6yysVPfAWBwLr3
OIgcB4Jd+h9wvYU61hn+NtSfNmPeWIlSgeVuR1zk+l3qQFUwzyrCFTR7G4w3tCcQsxaprSpWmG3S
8IfBMkZ/gF2xhd/N6gNsQyL0IAygE2Fiqo4tKUqL0yyOR2BYvnGy3SiHqmxgX/eZ84UVHqPvrINu
1YcavxnoUKO2dn/9X5/GgHHL/8pd/9CvixMCR0Ebd4LSe1nV5yRXO9XiWcrbchz9NHI1e23oXx3j
kpVU6t9Fsphv5McQPZlvTgR8i2tAiHwVkHy995Th1VeAvePtInCL/DwWZz56lDQS+S/G8BJxEkVc
XhqCVT5IH6orcttszz/FmhnrsAw5DjBQC6giPIQN8mxX3sm6raimcBgjzRSGE6xTSit6FA1bi1tS
1mQ4FKoDNGglPRvfomHen9Drfj9uGpS0sA11UNugnn155uZK02t+zfUen0CTAEqqtfxgyLB6o5rs
hNOBVSVRI1M7KRS+OsGTqh2qeiBa7OjHLCRhslbnk+Y7eznVv59oke0MNUD6Y+j3XgdZBsHuKyjy
PSYGlOZbWhqQX1P3Y2DKKN3uVVcN37sXPyQ196jwoGu+cZ2pFdTXN1iMhzG0Js0Us0Mu43IwYU0i
+ZskrbBy4FCwg7RWuNLivQp6UBwEWw2aPOjpgYC5SLkTUYvkMu8TL/Y5xR0ANab1NOhmDwzQyl64
OqfnoQBMQTAJBBaIFZdfrtHhwo5iXgIDBlTocCsyKuptTO8vkGtBEAwDnvHM3ZjztmUYJ6ZxJhVo
iMIuK80+0WlJoOzMR37iCJVaKLQYNZTR01aunSllrKapnEY6+rQjoPBdBYQi4aZIL2kOAvBIc3+E
H4Ifaj24BC2nhU6k5lxly6HU4gb34WNNBtTMwYSTfPGpKiUDnxM6Vh3N1LFJScmmMadg0fc4mQBJ
imzARvv31OBi32ZTHkoUaILub1TEUGUPDR1UwftTch0HzEcv+pjAouAswD8vZ56NdVJKQTiHRMfW
7hsbVZW+J8xuOqvNX+Rd8wWkDIA0K1/8nyDixdYAeRkxIYThdLRtoZt4OXCAuIkfVJTMspCmX7UZ
mU1pdYAJOpkVyBtW74qKdgCnbOE3DfWBwewkyltQJg3I8KfIiDabeE9Qdv/JtppVbSUbiEa9JtlB
P4hbAAeD7yohNZR0PmoJwGISv/X7HO42PlQ1IGF4SDODCBv+3dcd2CDIr3pCw+EdF0dUe+3kdLkV
p26rki5YAQBdY6LQyoEoDfB5mH2IqMzb4VcgrnDgqYVVC/I/8F5K39mS9D3KJwP0gZw3a+gm1jDh
eTLYe1V2KwnpfOQs5n0+Hmf2OOR5r/gdWINDwcMH3ZN0p2leSvaot47yzKfPPLOztQbLzdGgnY0T
BFpSwB9dvumIWk9u5HLhIbgHkwKqj8RnD32zCfrjGjXqH3Dq8tVwfqD7D+QjIH4Qx78cLE+yNjIC
BaKfVD03APgVz6f03NopFOn2X3u20em420svrUK1Q/gBx1xAkVYX9o0tdfEYy+S0F41J66Gs4VXE
NQ3iDib3kZCvxCpos+GIW9udaQPGUREZTa7jwQyJ4nKWG9o7d6SBifKK9PGgHN/anDJx5w0m6exi
k1kHhfCQbreC0tpMG+a8Nc6DzlvSp3oScN44crD1HWMvIXEioU4iqpvDtnIOaEEchDMwmSSAXNBj
6qKd2D6qPxDANV3sJPwGmHftBgKHN1I56f71B1ZUg6kfa1N4anIzfux8tzqe833ZWsWLZhe0xeNy
n/q7EhP4tJE4J70j2eN5aGix97cayRzBCe3DY6E7If0+8G5rO6X9bRDFLIiLJU75bWUdoK1Go2Qz
mDEDHJH6VPngrWk3PFSke3rQrZCauW0ZVKWhWdpAjb65FYH9KIHsLTQs4Blno37o2ooDrVsD+uUE
4FwCs5j3vbPBtj4DnmRZGsqcycE4BbsyJwE56dvMSsjf3i5JR0FIRFYG6VITGhjGt7YTXRkNjYyU
zvExNIuBuGqEjhWCBohMn4DMPPe++aXQnuik6un+nf/InO1rtTtWpvLyIHZWR54CC9s583IquZx5
8rfls+bBasvqyVdv4wq3uJNvOT2BDDHcXo5db8LpyXLZ9rmAVQpVnNCkOnMjN7K1Y0qo1QJIRkPA
uWDOQbBGYkjCTGZHfdcqN089kVye5D9fvSk+bL6e+1dFIiTcmmjou/p5sIKtTMINqb/VnjhblYhk
AvTzQAkM5AMYcVDpEwGTp0nErm3fib81arjxUYaoJLGeQGWxKjMx94XdUYm+dtBdpNo2MX+YAH+8
TU3crXSg0+kY2TwRzvVzSFLiZfi+Au2ORxf/s90TKOj3hKDqgGcxA4rZ36hfR4WUhOr4oZgJjr6F
Zv4xObZKjjn+VbB2GbER+bxyqbX58q3io7dRkCQZkUlvRqVlpNZx80rTb9l5KHZHRvGmVUo1mppO
1FiaVzrGoyDs4JdlJs/fLoS0sPL3/p622/Lw5WxAOynJF78BfGozafbWSbcFORtfQU7Cn8gc33z7
WXt8L+zymRVmvi1aEpvYaDwZrIGOGyI5W5fLTfgq6DS0GM0PR5E4VPl6T+gZFLEz4Fpky8ymoWST
Ekztp51Qzj2mKH0/NLvUqhNCNq4FLTHTMC2NBpb4CE6HmTyUZDNSH3Pz8x2SxEGkvXv+esseXmDw
fQoP8buZD/a04bEZWHrYqnj/lRBhDgGWx+rcbZzVGWfRpcVtNULQQ2gkvfMEdKlHs9As0ad/Apdv
LONl9E1tXnv3x7zKjXBTgI+AsoCI+pG21CNPwXARfRm4t5E2z4y9IAQISlMNrc7/uT/Sv2xn8XZA
GIIxBpYriDvLQk0edmKZhkHv6YMZRa+RhFUKW2Ott4tuE6oOAyFDMiNEhAqJhYdoJJNCQ0hX8DTN
LD/GVwZoD1IkcWjG07YuT03l8OXTymPe+AhQC0UjA017cKbURdLWJWiV10mBpA2MU6mxJIgGguWW
lRLp+PdBt1XOgHlDQWELx40Pfvon4zaj9h6HADWW2wK8NCnvOqKClhcGps6vrZL5AZbz+PsBF6mO
GuedhMpC70lP3EO1TRvsoQYyvwiZ/TdVdY/TwcgplPI6TF9r8mvp9DXUWAfVAQxP/AkuGWTiLm9/
NUqTrGhEmHY57RfoeOFR1NymsPGrssJNehieFWeyRtKvYWFvxHMYGhhrMEjQqkEWejm0lKhQydKQ
eMKSCjtZZ1w3gQSZTA9qpshIHVhhtGaZaaOEvLSKKtKmtQB27agz1fKZ2P4AfyF83l8z0nXwhcdC
5AVxHgXOmf9YOr/CTH5KuELok8FLRSiQU4GhzLhNJTIwNI9DoIbgMAlJqMScSQixfo6nT8jCV9IJ
VrNl+qa8GykuJaX6SNH0yYk4vhpTYTX1oZB+AEqjYEFH4gcYLQmIEwOahRRCtmPjxsip1ZWw9caJ
gHdBDQ+NBoTMy3cplJjXeikevDKlsfrdPeVFSKT35El6vj9rtz/m/0Zanj2VJgS1KGKk2DVkiqp4
GHyMwzYRKY+v9zcKnXiiZb9y4km39g/wR3N/HeoiV8I4OtrZCcLGAe0akkCnhaijNVo1pKWfou20
HwzSubCVlqnyJoZuGjp+iXhOgdMJYcMGeURDRQj8A+s79AeeQUMCH3kCLNzVA4fbIsPs1GOqm6zc
GGvAuOtKARb9zDgSwEuEsdwi8G65pMzGTu49ufNTVLVxFA1zR5SbkM7c/zy31vTvoRbnYD/6cAxk
KF7xjvQGEFGlmRpiIC6DBLc9ySujXdfKcKig7TN7woJmCy7J5c6uq76ROAlvlkLecmqpIIdmCm2Q
0GETwN1mmadW+jVkBygRUsbM1uqntxjo0D55jPOtJB8MSHr4Kcm3UeMqQUCAr65howVjpL/M8NJi
56soUX624VtTHozwa0o2Ur4ZEztMHuUAVsw9qX1l38sPfHOMh42frqAMrzXi5ndEwwmQjrkvcuVC
lCp1xesoUo3PUkhazlW3XAQTAwpyhMq/FY/wgYv+tC/tTzWCOYL82Da8CUr5R1gC5LRe04K+ruP9
eyConMPjCUXh5V1Xq2pmQLQee93kFMvXeKTgHRlEV9AQ4T4N4SavSLmFDwG0FyvE4PDiiWi9DWJb
W2sZ3crmMDvQHcf1i1rFsqioTozX5AoPM9Sm/j6wXf0ISFVV09ZSveKk2LDckMVuZeHdHnbu3KIC
B6uef8fFr7Mb+q9S1yRY50myaYKT1j7FX1kgOVJm5R1UefZKiD4nlZXSXWvM3DpqZ+eS/2/oRRlV
L/Oolkesh944cgytXDKMpqHsxtIU1kip17ie+VsDoYE4D/ZKOHYvN1jCAISc5potLm4ppkNC2wd5
dNpsO457rXgGeO/+AXLrnAWsHsYjCCyhBShdDjiGfOJ3c0m2Vb6gB/Fc/s0n2j0bbbUSst06FKHg
hBUDtBRMvhfT2AttI6HCOHot30lWwvu12UWQK+3K3lh5J2EOwZfBlyrjmod6NoKwpaCkoo5RY5TZ
4LFiJ09/Ux/XgjnCNN7SfTPhH1UIOSfuDIExedm5P6G3xkZ7F21V9JfQ6FwEP3wtSAzfELs1PEuz
bCRuyvsjzNfH8u3Q6MfVAnwBZnNxvQRFUsrxAOeKvAcjkvVUQdYdqBsobKxM5I0SEnpkMANWIUgg
Aj+4+GhC39SSD5KipzoKT/wt6J+Ajj5NJvaaQYwPON5CCZ+W+9xASkLa9+AzBxqmIXJ16F7iNarg
jWDk8nkWk8u1U8unE4KRIjGUDrlXZbgCU+CtwpdIWhtBQ2u2FqrKM8ZOP84c+ojwPRMj4suw4yO9
nME54P73uPVUMvTBwQwHFhysrMUeUkYeOO2uHj0Fmi32IOfvVadoL3JSyURpxsEB9muf8gKDb2/j
2x2f1Y5clvLG75M1ScwbtwV4Er8eZl6fv05KKLlGXVDpAxKP2HDTnELYvZNpZzMFzCjb/6ONFIyr
lJYvmQlPhcRWdHT5qLKmbC5cxyaXT7IoaTNgcdA10BDCVSa3lwdaSI5WbOSEqiY/bA8xuqnjUQvc
qN2lVHR4On5o0trNcX18Xz7FYgnDW6KvEsHAfIgEwb4olKTvrMhtNDqiapIlRJ4eBeOVGV9xZ6vR
GbbTAKFX7SlT2AqB79/mv9y6eBggcZFhIy5DYnb5cbh+TBgEAjAlKBRqKH8aG+1Jy/+2BuRkoTBs
K6nddQ5nZwk49ZDVsSWd1OKzJGy5mEjZK8KNsLHRgOWnnVaiPNke2sQtaxqsHNc3pg0oMGQWgDRD
4/kf+vbXMkoEaVTqcRg9Jp5yriGpcZRrgbB2kwewZC5X+EQ31srFcIuvVDUBUsIYw0mYGE7XiJyf
2NxVFQqUMV99g9Eyerm/b69PauiF/O8Vl8EsgJaZkSb96IVBDdxHaNZjuPn/N8QiCZehJT6KKYbI
WETz+gMdlP/DAMgzEBgClojPdbmgDK1oAjZ/Jj1BTRa5UlOsbKDrexuz9GuExZJNJZ1JAAWOXiT+
5cTERM5LIpRF77/HdRhyOcrirGg4VgbaPFEKrFF1huzaR+iTG9RIP5VmZRuuvdIiafI5cSjiSBg9
foLVk/TZdwo4s/7KNX1zef2auMWSblIlV6uUHz0ERchLA5RpVfHj/rTdHGOGSc9wPJwqi88vRxlD
Zwtv4iMz1qWvkK01iW/O1a8RFp8fvdhKiTW8hVG/KdVrnlurxuU3jxo8/kyHgbnKMjKEV6kCD/Zo
8kRx/BTjyGTGQIOh+WIV31oCmtKN348rX+fmewFdA7UgKAFA4fhy48gVBOXAGZm8ujr4ybFuHwVu
TfJxbYzFCmBFK0RFk05erH8UrCOGuOVWWXhrgyxCItlI/ZQ34slLAZ6VJLcrBasCLfr+Qrv5jWZV
KsAOkAwtv5E+cdzA+HqCOM1JDp76vNrz5bOvgNfT4Vbw1whLNxc2+rIo/MyOUEtRiFbugzAbc4wn
fhfcuZa9+++z9vPnWf11vQVRL3NlV+DTZH8T/VnlVsght34+TBmQWUGrkDeW1dc6FsG7b9XJ09Ti
TQrrN6P4z9K7YF2CYgMeCFADGprXl6/QJ900VdDe9FBBJcboMuWlGM3703Qj78YgMlJDWLwBTLQM
A3gtzsSC4YDpYzCwaW9ARB0uvAbqgHIvVz7R+FJHuF/oQBhkfTrGjjoaBtRCBA1d1aGTfQKVgNSu
0mJaI09cXxogt6JxjxY38LQoN1/OAITL2pSJOdyfGE39Py2pxweUvUJphYZ5YxbmgfD+6PaAUbvM
6cbSiKSSLxAMZSYPph7ksJVNOuxT40mqTPlQyU7eAi9G0NFa+QDX2xtDg3MjgRwJL7AlRreP055L
cCB6cQrKJ/z7OigIKo7YuTIai8I2MiV157dvz9z0CK3gXl8JMK5pVqCe/n6AxSRPGRwsIKo4eHLk
6jxgWwlljvhZvzDgT4AirMjgbMWvYTdZSvgGlbeVCZiX8WXIfDH+suCE/DaFdzLymdpkmjlCO/EM
+FrtWx2KXi/GoQkJ2xRr58/1eYdRNaBDUYeB3tlyaaUDEsVeTEcP4kypYlWFpSB9iN243GVr/ne3
lrEG3CFQGjMUVZ7Pkl9nET48V/i9PHqV5EStw/nW6PKvRrtS2LxRFQH3YYavwcAZGqNLRL0WJ0EN
yhrv+acRWVA292f9n8xEnTAs3nufBJOJLAPQPGM7yisB/o2XVCGqraKmNdN3lkULjnEMcEQMno62
QdL+qPrv/E77z3pO8F8CFQ966wiGQBRfzCXaBlldpRrv1chxBWs8R8OpFd8DjvK1Y6xxHa8h/fNw
YAphQtFhwye8/HRVyYt1D41Tj9Ee3lmb8rHMaFkBSmuYYbYbJqtDvRoWfia2qFjis0qxVaw13G4s
VkjiQrtg5p/i0y62qNYK/DhguXo12/ZOJNotJHIdPdnr2gpI/UapQ4OUI5quwPL/o5JdvnDBZU0B
Q3nRU1qLr1+S2NEGEnK0BooVeEi4cJqiWQ7e/UPguuIFZTAEAcAozv2uZTQQyDmgiVEteYYAOXur
AEik55+qNcTsjeorMMAoa0OCF2QhNJ4u3w7eIEbgdxPvjX4zWSmOvj9B0pYhiUveIP0UiftCN8ZN
ZMBTCd4j4rFpxnrltrk+8fEQiEtB1YaqAoKty4eoU5ilcJzIe7BijNO5T23pxev9CZ23weWhquMi
wwGH/QhhjaX4hAZBHL5oKtEbEg8adiRi8srFdXMEwGSBIkCX4Ip1nBRipOSsFGFGDz4lbkmlWUPJ
3pgo9HFBQkJNcO7TLCLfQBcDmdWi5EkyQAndpgPYajX/ubHiEV/MQNm5Fzl3tC8/R6zw7TTymexJ
tRsbG9arlN8nDY3PwNGoezZSBr3DtXj7+riEIBryQrhQzQE3vzhYBCYPfArpCW/szDw0o3Q37GQ3
UlZKIPMULdbBxTCLtRa3chYwuAWiucsmy2AAT0AH+r0dZuTZyia+UfyC8BnU7+GQA1CCvKxVcA3Y
O0XvG55kSiR38n02mJMz0eCZe2jd7lVxmucYaskK0ZQDfC/VHMKYNGCUudO5/JuSuoWPnxcojv99
fztcH6DQFofUKGK7WRNXXnxjvh2CrAhD35sqgGv3rZa5hQw0LHQDWJrammreH+96c2A8VNPR3wE7
Bpvwck1lwIcmU234ngzwdKwisV45Q66/K2QlcIIBxCPzPNhElwPIPiS2u4aXvYQArJijD0IVjUDV
O1Ef1DUe3fVaxWCzagcP3RAd7bnLwepRgvYPICheEp7EbN8xc+SowpGVtXrNt8eW+D3OPKu/4qSs
LQqx8xXZa2FCVD7oP132DHk5MuRW4407pm9XBVGuL57LIRc3q6GPXd4g+vWin7cmfSm4LdNXrtQb
awGBA2428FoB1/13/vx6q4CvSjgqSYonq1CgVSCd02/ur7Ybqxt0fbDM5/QFbL/FOclDFb+Fd53i
gUagV8fM307vYeoY5pqk9I0I08DNhdMSFxfgcUtBUSR7iuiDKOeNwOi9Z6Utet2GD2mQvctA5Kmk
iMnTWDlS5Nx/xRtop8uRF2tDj/tATUNF8cpPKDrWniy6Ku5OBqeCHBDQP/ofw6C8v4PwugE441O/
kqZcC+ZizyI9RuSAfAnR0WKSm0LTB6NvOE+H7fkAMKbm6R8159TRo1IQXyi3vfSnmDSCZlVW2Ak7
wdwkMgYS8ZDAFYFsPyhxTWJMU7pt5E0S74FRyfKHTqfd4MJWBxQQr+aO4WTBMT79hhbayhzO+/Ty
Mrh4BXlxKo1lMbalWnMeQM4/UuuK8BLMXGYcUN0pT5yLCmnHvJVB5x96b9DF4ZGGmRamBgbNGQ78
pyTlzeBRlc7orhdVTUruLOZrfIMbG+L3t1pWTioYMcFNouQ8RaRVY/s6BV7cYN/dDuw2S/quapd9
+uRTU8gkk8SsYN608trzjXLx2lgniDHRoQbLB6X7xQGt8MWgqr7oe9WLEREd4g/dB0/bjyoza+OJ
4xlZ1+u/mup5bYLTglgJpqoILy/PzxEK85zPsESbdKO0rwMP7cZd/xQIBAi1fs+599/x6lpAUoTW
OzITFX0JSHpfDpfxEFs2VM5HqoBO20uZ7zgdt/nRWFtCN+bSQIkQoQX+BkXvuYLw6wQt9AoWRnnC
eRW8gI+xsVV9S6SDDhfxz5ZCF6zs/3MqPb/bnPqB+44bYokREoQiYV2lcF4aWKx8KdQdHzxA0Cc0
bGY4ekrV4Rj9QRm775xmjV97dWPMg+Mv4Msg5QQg1uX75jH0QmDhyHmF8NAB38oX+cpRcN1Exo+H
qiPoMGAPooq5WCpC6QfDyFj4LOpHXH80i10pOZXcmyrDyCG3OZpZMA6nfvCSS3/0nTRRvOxYbhVx
p0DU3PBXDvjr4HF+YQVLF6E4Qv5/zeZfH1k0hLqIfC18nrhT2LpDdZL752F4bXCpgMNbULF6EUFj
lZq3TgTyGG5nE5le4v5d02gHVCDEP+FqR8r0m+tpBNfUqbB79YCGc9cjfV2tW12FDvMDz76pSOZg
r7AU+Qq00gdbrgue4TDnm4Kdvska1QgEnieGeinVJViiOFVARxw5MEEJfu5vv38l+cURAw0WkMlm
IAzanIugVmt7SFJVSvgMaVhSPsK7rDVDMGvd/h1qcv371ILm0rxM5UGo/rRlSQDkQ+j9URRg2RFI
I5iKnckkt/WWAvUNOoxsFdz7dK6eM4MCQM2rZwTJkQXNBF6xwEYGIFRw/L2hUwPKKa76Wk50OkYu
86FEAQtns9iGqu2ndvTl427z2gO4FkiuMyJxqBKb4XsfmLH/dX8irnEIEHPD/IsAJEP2Ggy7y/2S
iaEMWRoZi3k6oO4VAa76yICiU+pgUwGncogAZkxJ8aSDzcBtFP8JLNju3KqUrYGDrgE187MAtAMw
n4EgaQkNHdERzqcxjp5bpBWlOwpm+o6prL6V2B6TgZSJVwdUFID0286nMpjW8ex0TsogssTU5qAy
Q/PEErrXfq1ncWPXg/SIP7BocWQjVlxMVBlXgNRn0XPocm9Qx/cfm3jD/8BQPTj6qLYiIwIYl/uc
vrPkb8wfAJzlTuCJrCQv18EcJmmGl6I7P4scL0ViimFQ67avo+d0fDSesE6VffaMMJKNJ24msk82
aDsI7iaT153qSetWjvdrEgQeAM6qM7OAn0VtFxMRwdmmFkIufob/7tBRSPIXGi2+G/+1sLhx11c5
ZH46UrMjLk+uPg+FXQVWr5PiI3hIlIPP4cazm/ghPrc1VR7vL+j54rzc2JdPtzj/6yFsJml+OjRh
QCCAMwRf4KwDoaA4+wCHtub98a5bAOC5wAVR+n+cXWlv47iy/UUCtC9ftVi2ZTuJY6eT/iIk6UT7
Su2//h1m7n1j03oW+gGDwfQ04BLJIlmsOnUOel5UpCRYucCqntoR3NrZORZ3ZWir77zvtLFd8V6x
9/0V9nJ04uu1IJnhuYitqTKDpcZJOiZmzHgy400LxWJk5G9cUy2bwY+T/Jzz3waOeTwvFwZ5E/2C
TA6LjYwLrnPQlDCzKvhRnKhBnZ87fdM+DZ60ajxji5A8qNeFLXtcu+Bl9A5lhwQaDlTuAOtFHzZz
PoNzpeEkKSzOfv0N0OzQvHTF33YJYExQA/0hgEaB3WDG5BtZIDZdU5xx5UCpXJzMPD7JxBFeuCUA
x22ejLHFhAxlV8WpMpHirH32oDZA85oXhrskfuGaB/WVtBZkOtPCub9qP28SdhJRokHWG0QeAggk
ro+suK2k3Ii08hyiBW/CPQOZtnzTcauys0Jp1xE7Sxz+UfquQIKEML5JwOKx5p4CY8cpvyOIjYiC
WYFyszBVkJTHYBSw0nytaeDQeGnJZoLYDdl0EdoptyMuMGiUjQgnYqton/0lRa1bj0CyFEcvdUJE
XawYXwkdoTDq++ocRrai/C7yvdyu7k/Y7dkBE+ggQ94XgM4bibk0Jz7nG1N1DkhjDsNzjb7H6MhD
x2fc5E/q8b612/oI2Guxq1RKaUP5/BinQHOENPI8qc6Sj64fE3zv3Sas3bA9oGfVro/CUXFK00gS
hCV/1MrlFjbA3HANGoBhD6C6xm6AknRgD++b6qxMdumb/aC7ySDZqQEt6/eosRSy1Pil3L6yMGQU
avH2AecGcvjXHpkaUuNX7VidO1saVgVe9zlYAwXR0b+rlxaJVfTlOjln+byd5o4QrVowDMjWdExF
aC17oD2iXFDvVWw2jgigeYzezsSqdWjGWXVqTYFFHoevvLQGkM+1m7L8QN9SO+3RBlBna/VDJFbH
rVGCKhHOPRYLuaTbvhzE3kC54iGJIh5y4nT4F3G4MIiRPnUKGlolk0dPS1r/ijMrqFZ1MlpSD24G
lwddSrhK3kblOMi23D9LXxryHordx1ZumGQCqNExsnUMNRGim3K9QSl3Em0e0btoxdoa5O6h5rWC
XRgr/E+lWbpNfnDL18fG9SiYs1eo0hLkmmp9BtdAZNja9Cxpe9BWG9OOfE8fyELjEe67+VeRmsHb
pG/ieCVorj9amr4mMRTXtyLvjvao2nGz7nPXmB5TfidzYOdb1b4VHhXpoXjUfkdHCZwv0q+gDxEo
mPHoBA/yZ+M7WrFLoUDwa+C82gXNuGo8aYiDv6rYhb46F70khkuSh0RYTdzaT1aiYtWHAs+U8jDG
JSi6Kgv0UJOLrGeIXwm3HPoxVQui2fWOVKjNrYTOGvvH8APcRZUh4iWKfx575BjDJb7O28wsnAId
BPSCpoJCbDZjrAspIZxWn3m0hefkG2JGpvqcHxUX34jWnYXH4EyAeGWP7UmTcl7N4If1WXxKXgKv
U47Tm7zvdYsQUDC+TeMG53phQ6O0UPC+EJ/vH2s/NR/WfVQKhkLllyKimNSGkop5n2UYr+FV7+oT
sQYvt+tpJaqICT0QMaGdEzwLG3TOtt/8rxItQ3aFh/qh+cPHlvGprbMsMxWQERSdA4U63wTC1qgs
tG0ZkMfAnCUP4H8S3H7a+VZjZ3Z3CESz/YifOjgE+sz9Jcbm29onXUNwwEDgDZgakPcyG7sfUyPT
InKGJFE44FL8VgvD0vN03Yo7nq8scK4cau2vY1lYxd2ASB8q8Ij4r63qfJcpkeLXZ0F20BbWvgwD
evp/h17QPatLiMzb/DQdo05pIHWEsjdKEpUsIsnJxeQc4s1FvsJGXKnNvi5+IdUql+sp/lQ68DUC
hhFs0TOYp0utGzeZR+YDaM7s4vSECGnY80VCznKySQXKSgEiiARq094ijRh+6cZFL4bKuCiKJdKY
yRgqn2wEkGDHYPkeFq73mQcjbjg8qxFKoPZzsw/UXOV9tQl+fCYmb5VySpW18pAlqIhqZ3X0qtbl
ypU2mgBg4PVdgWYsdJrhbUAxb3T5aAHYO/NSoR+kIRrE5yA9x9xOlR6kY6difjUceG14GFaQVRBw
x6AJIoVmS2lx4JLSAUCp0Yf9mKJbPd3minX/fJhbZQSlKCWCSxVxBxOUtn6jlpXSYJVlVKSrlR++
TMWnT7ZIePy1nBM8CjU3DVglpHRl9mFUlUkCId+wOccg9/7Esc8hhYJHMhJcSK3cH9dMjA9jyAqi
SgWNYuQFr9031Eg3FFPVnKXe04VX/ZvrRKDOVwKy5IErKSA6DZyKJFsxWXgszUWSV6aZnSOoZVZG
oDk915/CRyJJljTaMiiqGt2E+LdFzFa2i2dVcYcDkYG1jxLIl3n6Uog+e4RcTgGzrzoZ6ki8QJqz
D76W3k7EfcUhbRMjxfbUQDe+tUBxzwuW1q21k9EteNbsTWuAl/eHdhxHJrMChjT5Bde0zbmFBm1W
eqXsyJXlD/uyUZzaiC0imCOoX3z1tLD29JfZA+XSMrMAY47GFYJK4jkm4MOi2mVaZmUgMOWR+v1K
iD0173n1mY3PpPVEYxOMv4CUG94WPoOaufkMJDNl5AEkgD6YaypMolaqCpxrXfJ73HegMlgNOn1Y
jP02d6Z3rvASeaOFVvQqPOhQ1yuXImB6Jd18AQr3eFMA/YWNd70JRDWJJJFk5Cy8AhX42OM93Ygg
zOIdPvJiJ5ddn7go9JFhNXq+Wbt+Cp6a+KtBgLata5O3o1fOHfaQnVMGS4tc1Hy6v25axbFA0QX/
/Uh6RF1cNKVfiUasYJogyjyiXxkNQplXlUiGB9Yi18Ssa4BYlJLDw0VYzpBWy5NQAbzjDKEwq0Dc
GfqHPLZjbSHumjtXAbUD6Bls5lTJ8HpQaZ52Wtl25KxvhYc+SMG/5+RW3D6kS8A+ekLfrPGFJSYs
Eaa+NNIQlpoceJ8+55RVQKpfC75MffWeFcaXAykWOhk4jTNepWfuQ/2Oq3Xer0Rpp+YmX2zCPfHt
+zZnUgzAEIPoEl1mCqSymfOj7aNA1joFQJsmdGJs0KR8U6S/XycsEaUVBjs01UG9XiejVrI+izly
TvtfkQb2oe4JrKOg85MQn/fd8P8Z04U5ZrH6KEyrifPJucq/WsgKFvpHmUQLJ+/sxAFPirsPTx10
xF2PCTFQPDUqxtQaVgLULKgB0uSvIf3YstCfwrHGA2OJ+/zaSCkMLTfGcXsOfJD+KebQACO1xE4x
d5Ui32ggBURhsje1Zy2ZjDaX8/asCcdItYrU4/ot5FNstLYHMmi00KrCkVUGfl6p306voqta0epF
HReSMzObDIhg9EZAfhZwRzat7EuV3iV80Z4HpIsnYd+gd/e+t89cFpSlgFbi0CAF1Or1fI6TTMps
atuzBAoxXJJN6fntOiWPsr+6b4k9mpARAeEHMmsACOJ9wZL2dmnrF2kstidwyYl9ti17fh/GBnjt
m6cY4lTJEtaGnbx/DALiRQslkOBiXEWNeDFuar09cSJe2p126mSysK9mTVCwAG09QKGbdXl+SvPE
iDqQfSA7KoaAKfzlpvoZBGimKEkRTVQzwZRqhFyeRTWotCZ1xRmPlZSYoOFeGMdPlvHynKVmQG0A
IWskrcBawpgRJp1MuFe6E9Ig0VqVbb0ywcjHOYnghfya34nFpv0oPOIsRszssQHTkJOjqQI00VC1
t2sPbPk01msDnEMqMiORM+4L3iriQ3tM5GeFnOR204l7VXxUwK55qMF/dt8t2Q3wYx7FT7Ag4MgC
epUxb5RhFRfVcIqi0KrQy9DqZ+SKiIz254XITJLwW8wsA6CHli2dQsPBTXBtS0dHVR8ELWyhtlr7
UEN7kjuI05gGNKRpgQq5Ka3LbBDOI3Z0MxncV80fnziqVJtj/Ssk26R86UH/BsyY5CWCW+QgFDPL
xlKFLXAFz0KzVQs0BIqAsckLh9FNZP3PVP37+cxKKbXfc7WGqWq0jTgiojSRjwuOifGdJqYhoQHa
Shd6IuYcE1MGlACYR4GUZk+NKJT9JAy74ZTodkPWoDFrvdLrtqLslL8K4XlMrdbYdMlBeWtRhb3v
G/PWAcVFHIubAFiB6wWL66HR+KkBS0Z9lCFIUBMvHH1Qs2umj/KyJJhiuc4phWy54WIHZGpF/yLo
SwqPt8cMlGLwXkdGBuzKQCtcfwaaDQ3EjQMPLvaEs0oRzOJpMuYLhwAbo6KSi6ohEADIWuNCYFOG
XJBIpcbp/CmeVrKThaUdDQSdC8f7k3qz4X7MUC11iFPRJ/L1YDqt4wE0MfiTsguGfU0AJBAkU/mB
HUzOfVs3adCfMaE5CwBtiHGgTn1tbGzVAZEPjAnlqRLWWrUmaM+VMgs99BH4DZqpXIfyZJGs3Mdt
+x5V5B2Ycise3cXeidn5RXUY9ES0msmmRKUpyQuBfssAloBgSN0p3oO5O5EWR31z1WKKUQVGyzuo
FHC4MlM8KZWMBHAknKALhS7E8Sk/ybmlc8fsKNLsd4iIqR7toH2YNPRevxDo3PVF74Hf8/78z34I
dEkR5OItIv+gCC7eWF2apO2UoPlnzDyj5VZAEoFhJG4+4/pR7Jcqd3MTjMkFEyTamrBdmGFnEhGN
AOIJp3Q4tOSl9iqAecDLfH9MN62O1KewRWifGAiw8J/XPpX3qPUPCRFOGnHIOQOSNVVrS0JaIQbL
lAjVeBHX9VM3vWVavjUeF8zTUVxdIj/mfy5sIJVxc12bB21agJ6YWjhJIYhMgZ6o13WYooj0ZHS/
hz4z8aQdICXYKJDLSmwJHIMZ7RK4/xk0ILj5CsDZRWwrCMyxRS4N8LoklAfhJKqrAkyvPdLT7+WL
mKy6/hzhDrtv7ie3ztoD0gW7B91NSBoyAUrdKjopE0E4qcUhEdZU/x0Ed353mEK76QGwmZS1BE1i
f2X4NinP8QuCUVNN3EE9odVbDXaqYg15ZMaTAzZ19E5k9QcKbummGPYT5K3HzCmLhUm6ObeRs8eb
38AmRDodx9D1UlW9VktlNck4fbrSonBCCx1j5cImu6lLwAkgyosecLSCo1WJxeLUBEwNk65Np5JU
pjL+iptnNBlXsuL+GtLI4ilvZL7kALNWQRwlomEFGw41kevBpXJTdmLV4bpQvoN30H51uqtNq3T4
M/5pfGJp4dJ03iRXEWPD3Si8BXcg2kGZcDvJulSTJnh0OaEwmEorY3ohIc4ypK+D3Cq7+hlPZyKD
Mv8cigvvl5kBX1tnBlw2VTtUnQAiwc6ekLyp0EzsF5FZypuykS1VW9eJ6AHac9/1bzL2P6MGIyfQ
0Oi84dmGTXSMt/qoFwi7xlXabTmNmFMxrQXUOOXkEI7ftbGKA8DQBk9RCCqZ2hFvV7eBckD3p2kX
duL8IgC1SWtgFHDKBLFyEIhaYtQg6PkEnexUP1XTuuB+d99qh6LvM2g92/WwdOjdXiSY+wujdKdd
XCSRDBiBICP05MB3oQvEAZFXN+wqDX0u8XocX7kGgJ2NXvQfhT3GD70AHCk4Caf8fZT3TX5eWBM2
w/mzJhffw+xsvur6CN4/0HaoMfe0RDCNwlFzFE+eAuFxNMW4sBfjwBts5D9mARdBERlvQraUMaV9
UQldP5z4LYSJNPmokcENRLSFlb9j/U3SVpWaHWLoRHDPBvL7Q7EvySaZNlK3Bx9ZVj0OQm824Uka
XVV+0KNq4cS7vZzoOv37gcw6dVCc4AmPF07cS6+lwUHgog09Lhenhd14U1hjp4JZAQ0qKRzw18Mp
QI+t/6xBykEQG1SOk3LFqScNyf/RlhBYYgqybV1Zor/nyDEWnur0WYAwYPC24BPizZWoUOYqmjrE
RYW08rWPKtFU6lIgDCcDEiCDk2clWvPkRH43Rn1a5Ur11SAT81Arle/wwuBxII0B+Zn83qd6tvBW
u7156LfQ1DvcBA8Y5qSMDW7IYwKKvTTJsdpKLoPUVU0XzoK5XXlphTkRkdNOIynFiJXXuHc7qMsK
Ji/h4f7O9a8LszvnWRe22LqlGtdSxoEx5JRwOy5707Ovyf+t/hbzXSRZAYqXYbKOD8XwLI4HxLHK
wlBnAhDMKNpQBISz6CtgY+oOf6kSRRxOOv+W6g8NX5lF3jlFvEZnSh97mgqeaCF6aJPGros3tXkf
oQk15RsegYeOkkv4BVZpNVvJg9eUqPJOxyl3E6IcdM5fE723Su6RNBX0Q4RtL/cQnrg/g7fvLgwA
kB08PACwRs7q2j3L0VASReRASwrAhmyXRRU7OkDfQAuXTQy4xAi9o2msFyZOnN0WF3bp318c3UMV
NKqcqMOJQAvB7+wI+XullCzZf9RSK5HB8s/9Eko36PZ4yfcB9J8BmYcycK/YofqaJQVIi9GPgO2b
e0vUXbc5DYQUGtrRkFtACupG7y3VsQGnDgx8tQxdiuhPWh6U1E6R2I030C7Ves6stz4oeO8vhjh3
gVAyUaT20KCNT7ielZSTeyUOsBpK2K1iFaAcVfdUfzRLHbIABuAAQQoKSdA6ezUafoV9WZ5iYgug
nphQu84mydOCVa4+jgUyqYsh5cznIVsrg0+XJm2R07/+vE7tc6BvkTuthwMqFWYZHcXQGlA2TjoI
VIynAByB407Z3J+WGR+FDCJKlgCh4NBiU7apVuWpTrjuNPEvRCjcSXVJUa2GPHOkfmEJ6OF0/aJA
dwGIKZB2RGMp+kqvh2gYmd4HMkQK5AEk2aHZ9S9IQavirtM9QArl4/2hzYWPeL1QzCpKGIiXmbip
k7kcKrUSFApAYfs8DIHolLC7gpeAeQPZIwnDf4qwmM9i0GvbNM+XAuiZ81oHByeIbPERELBlhlzK
aSrWkdGdjjpI/ttWNvnCLbg/6QThqiVxnR+5WHaCVVBEQJeBtpSwyNIUNRTkrlUQEqtjfphkhTum
WgP6lCoJUDGEfOh2aOHxUklzEQ10zHJ0ceSj0TrROIk7btKrL06VRmv02wyZTwAHWy3WrRaRuNdG
+jkRQ8nWRABCJy1R151fQi8AJIk2KkeNI9X6O3QoSpdrQ2HF9WnkyGMjmy3SwCuZH5XKJK2E80aR
qunvD1vQzqIbANRTaC6Sme09hHwVRFnSn7o0/6WIzZPMfWj9U1cdiHRecKyZA1bHq5hSciPlc+NY
qd4AmBYW/Un2HUPexIW/MZCJzEN0zfbfXVrYJMt+jaS3Mo0zxyk1Fz7gNu+C5CTa9BGSYRuhKeR6
J5VdG0waVyHRIK984IdbCPuKuB9LtJP1k1dPmzzaZhzwEPIn3z4XLRqmKhUc0a95HCy8FOZcHOrd
SDUpIBYEtOj6W5R8UjpZKQEN9H9X7edoPEBtoFZNrTgU+cLA504QlNrxLpPR84GC5LWtUUMRN8zb
/iQ28ccEMq9EU01hih7Uz44roc1qteISfGt2sS9sMnMNeiKxRI8/qK997hOCXLHvFiWu0GBbpMTl
JgBu22EVQZ7BzydbhAD4wmLPxGEYMKYYfg1Gg5+M68V1PpVN06ZCAxFKqDfGm6rdKek+aR/4vdA4
ERhsISVVl54Q4wid7Hw/LbVRzK7wxQcwW6tus0oeqbehwcdR0swclHzlP4JpzW2j5KDl8kLouTRi
+kEXI8YVrsaximWOR+EwCGRTZcZOadWlnq65O/dyZplomgOGojBizOzIkbWQgHi7wsWrbiKgp3IN
jYPjZOpduIoVM1Pc+8s6P6mgWMDti1QVy6jD+bXOdQRj1LK3il83yXOuQRXmKAGovhAQzoVc4OVD
IkOi1vBCuZ7PKAyAkOfr/tTnX320V0PN8qkYN/pQdikxC3/1XTTf98c3l7WgZIAQAsH4aE/5tdGu
aHK+6bBvwEYz6r0jrRTZTSEn1VochDKUtd42G1D3hl/3Df+kuG9uwQvDzLVfVoaeFkqP/TJthPAY
+cN54hOTdpPWOJpCtYRiSGzyEagzAi9F72kPpJq+NhBv9RC0nKJyE8unsHqs+GcREqWD6AI/N/jI
s4iQ/JbXevdy/5tnz/OLT2bCBFL1zdAWmCu1Q35UR2dU0K8bbqm0PTc1qE3QjlM0plPZ+es1CYe+
aCeJIFlg7JVV6IDfQCJgXXvxFRfNiymEMwJsgOwp/SBnoz5xoFYFus8sDP9R5PZ466nFHv0z2/qg
to/D5PbSesBL8P5szGwN9OajhoEDHrxsLC0b2tNCoeTobLjZtB38J0XaVBF0buSHSlmik583BvAi
oEG4wHjmrPGjaUi4TME+RBtyvg4kqKFB7C355KHqkXdLhBYL5n5i1oujLR4UpZwqHgnVlFgVrzpj
/h5sA1dBe3MKlcn7MzmXyaQ0B/8dHRsoyKXUJHkn48KMn32IgYkacaGduskBaKjlxibNA6T5tGaj
w9n8gQfEHqVOrX6o/XorRs0esqoLqzsXluObILmLGjOAD2whQ8k7EYLf+CaVLx4NzS+RUU2hmNs1
ombpYCN/g+QydEEDbQuwIDiEFSA7F4KWmWcPXiDwsB8gBM+2PAMx2xqhhFUvq6dQPPJW70OQMoDI
nrjwwJo7B69MMbdnXA2FUUsqHKzSHqp83bxWlI0oIjue20aftWLHQGCj32KpukwPDeYcpK8spI3p
hYnT/3qzS4nv17UA2Q4wUegmZ/SyaQzxElHkbcUerVeXZpj4jwx5GY9UmoYf13o0rjriQfWxrM32
LWjdun1oPWjtpJADHFu7zt+FpQmeXUtZRo0KNR8AF5jbLfDHrB01wFnE9DCAGROKQ/yIxiY7rV+h
245QwiTysXptCHq5JoiVH4z2CNSJ/3Z/szFbGyxdKLHrEKZAeU7Ho4CZb7B1aY0R9uJOe8hxloQm
YrP+tShttMbft8RcFzeWmGN8EKaAT6VOBCnYg1npmy61/UVI3o0RBa2RtAWGtgyioMZM6zgFNZ+I
aOgXxads3HY1hX3wygKGfsYKNYDnIdTlkTpljl/sQz3hQyXcCa/q8A4RBLmC0sHxL+cLmQ0gStBv
KSGSBhfS9U4oBlmNQa4T7iQNSg9uZAmaB4e8b4RxQzClggYEfdoCrQiiQseMRIeSdIWdHe1KWxb3
uehU3Fofv4iwkEVhtjXsyJAawisXkjXoY2VBn304ZmkZVOHOGHctbwtLPCtM8E1/HywyVA1Cx78A
+LyeLCmFMoWkhdEubpxRRfchYtOFqZozgaYNdHZB+M4AcuLahFD5aHaNSLQDzgpEkuNqqVo0M0dg
YEbvH0ULUAz4tQFDiMoQFblol3cuulSHv19rYIjx5IWIIZW7YfdGmhpJW49NtEMtfEjeT7luV+Q0
/CWZJF0KnCYioiDAdvC+ZobRyHo66VwZ7wCSk4M9r78vcjnPLAXFbmAlcB2qSGgwMzXEhpRKRbwj
qFtzLxW6ePWFysjtxsALR6Y9UOjDREjHnFZF3BU5AXXLbtA3ebfth20KvrND3Kzub8DZoSB9KgG6
izOFnS1V7Np0qLN4p5kJMlpG26IVZCHLtGSDGUvDy7GqEtiQ/K3evwt2kpR/v78lCSJ9VMxVoDie
6xUpkigZNDxQAJ9YRZqp8wuv3rkhXP4+8zySUMnH5sDvt/VhRM+zavfcUp5mzoZME8oAIeFONBgb
mZ/EPJf08S7kD8NRyGwkDf5+sZH34kXAj1R0mDFRFTEmv4zjOtnJW8G38t9/SUb7s/XAqY40Ksqr
uDiY26/uuKJRAiPe5dlDHT2Q0Pnr7wdzMOq2wLojQGe71vyx16sg9vH947lZp8opPt83wDaF0RHg
szWcT/REB2yE8aMhC/tAqdJdYrZQwqvdr5JYo2hKqTk+ayVoCO1v/33B6M11DrMABgAmhUQgPd2v
jaZ5ECajpqHg9ipv+z0HhefoHJyTvfwYH7htDeFs8jEe71u98TYYpaED3m8Ic0G8e200DAtFG1Ud
jU1P4nO0k/7c//mZMYEPBRl1YDUBa2c5UcqMYLPm0uSBBzNzJt9p3HgJtjczBNqrhOgV2CV4BeNu
WUxyYMzbyeu3/NP4x1/YLWwGCLPDg4kOhFMovKEt9ocg4uLZ2dctIKx5N3nyVnutXoaIUmhBNRut
gcVmSQDmdjCodGC2aNIHKWE2IJ+CSldjFWJQfnHouW9wWy4SlN7E2iio0nQzbSWDAfaQbFoAl5Mg
Ap0LZ1EBaJQXIDh1ADRDfbq/+kuWmDtYTtpIGDtYirntF+AOgWQpo1Ny7n0z9GcuHmtYIAwInMoy
mnlwgbG1qp7PGxRtjckDYHNdL5wFtx58/ePMGDJZJMGk48cbbpsUxzLcT2D06Jz7Q7i55+kQEPnS
Ni6BlmCut6EYcOFQRv7k5fXaB7cv54HYIcazoV/dNzQ3HIRDqB8L4H5Cy9i1odwIm6oKS96Lckfp
wAPoxbmTJy/3rdDkL7siiCXwMEFmCLU0ZksGRiKhq6DmvWCdCgdUplW8bR2fs3N3sYl5bkQGOsOR
OoNDA295PSLo8KaoGvG8B/HnEcqavOW3wPEs3Pxs5oU6Gdg90ZlDmd5kmQ3t+ZEQY1D9ziveu01q
Hyd3XL1BpnThIXw7GpCU0YQDGmIpzTpzN4clMpmSmvXeb3nzKD3eX5ZbL0NqEGE9uqfwbMRBcz1V
SDbkSlEMvdcPDshR0B42KO6oON1SjH+78akh9MnQ7Am6eplak5/qfoZ3du9FAJxYxSfusQ1wAPdH
c+tkMALCDnCF4oRG7MqMRs6msghhJN1AEVq19AeCtgYoEZOFwHVm7a8t0UP74gZoSapmmj71nvSa
ue2X/5ZZ0re8jnSTLFHZMmUVuNm1KeofF6ZScWrw3oCp+LF+lHiTc9pVZqsrqP/mpmbfn8EZZ7ua
QcbZJpxrpTbA2GhlRzm2+4d+iZmHxZ/fDIiJamIozflaTefuIXzsGrP56H61drjlV+0GbF3tr/tD
mrmtryeQes3FBKJxuSZFDnvNqo5WoLZ0JZffgaxngyYKf1rwQbb3kh0eS8oZdW1jRLzQe+gTrCIr
WyN3hVLm5IlQjt7isAOe0NVXvGlrnRP+XvJM6uPXBy1GSx+gAIf8QOiuR2vEWRZxHPZA4E2SXXw1
hT0UMLXq+pWBhvSxwi4PnRFaHuv7E30bqFxbZtZV40QUTRNYlhNHj91QcfVpXJrdWQfFPQUANcD0
ICK6Hl6ZtUHcdCJOw3wju3g5euBvUq34AcoBamsWEADm0dv6JNfW/dGxmdmfdQV2+x/WD+RZmBss
FqOwqaV48OKdoq710FqlXngADGDN7aUn9dnsN5J73+bcoYkkGGJ/wE4pDvJ6sBqSklVrpIPnn0Ef
tm5M4zBsw6WjmWVP/WdkaOtDjxgARYAIXpsRyz7LJxFm0p3qFOvAIVAuPVR7ZWtY9brbDlvtMfqY
VqobPEib+0OcW08AmP7XNrOeWpbryjTlg6e6HbjIoaC3Vc/3Tdy+3XCCIu+DzgKoU6BUwtjIUuAh
ZQIbtS2Y01rfRG6zTlzNKl35CCHWlb4QGtBbk92DlwaZeyjjE3loShjsLRCHLGwBcXbKLobDeMVQ
+6M/dPh17nlVHcsTcYL3wpw2nalvpnW0rexkq26qzeCma/E1Pmhv/mH0yOPSxTR30iCjRql4UBND
vv7abXR1IqVER2msonPzLG91J1l362hXH8im/dvi2z9eemGOOV6kWE2KIi8Hj3yTtfHcwFelVeQI
XrnuH/vX8JC+P2fPS2x4LPyTNftzu1zcHuNEqUq1YvC6CpRetu6WG7UyzdzWbdUWtuRZNtHMkTxC
QcySnrqtsNX/H+fqT18joHfIzrCEMOGEWKcgzeBVk6t3FmLmkXcWtgjdAjceS3sn/2ODmdwiKjuU
nWAjewKdUv6mQAot3+fdEdrRXypvQo44WtLOZCHw/5naf40yF7OqBaqQNgRGVRMiSB/TbnzX3XrN
mUAV7vlP3B7qZ7zeSm+4NbnSLJbuyvujxoP+2oPlph0Sg9T4gPEBCNYtsdQ/6GYmPaJgEwD897Zc
2DR0b/7f83wLuSJ1x0cgukX2w9E5N4oc0iwcPrPxDlwSuFBNg2/eiIH4VU98Ug1e8gLCnA2wbJty
7a9Lq3aT1YLf0D1+Mx5cUQDqI8V607IIDa2QV9HF4IGR/UHq0NhjSq/9YfplBKa607b9H7W1/E9K
1GfmwdKVPHsCXVinJ+XF3gx8lCXQToQrObM0cEl+U6GFTfCViKaYWvpz9QeNcUsYX7Yn9x+3vbDK
uG0RISE7CR3m13egeiXgKKqsTefVXh+bQHvn612Z2dHJWLgq5++xfw2zkWXLGVEIgNXg8U/+nnIS
ao5hlU5v62ZlD9vaXKLpno0/LgwyNw1OPcBM0x7Cj6smsYyDv9LXYGauFiJ0OmGsEylUuQbE5BDJ
YYn/+7pHeksQIX+VmDrEtnKHKx212lQoBxUWhLjuO+3c7Yx6BpoEkCLEU5HxmrgkQisUMIeedytf
OEnnNvjljzOX4hAqMVpL8ePJGlStr9zCe302Cr38feagpnExBB7x++I+M5+Gh8EGCKx6it+Fp+DU
WN/4w9Ien3mAAgagQZUB3JGAEDHhU6XIJWDSkui1uTuSVeWGL+TNmMwIbLt/1I/F9Zl7IF4ZpNv+
Yls3DS+0og+DeCqaQeYIH1xipu/qMwTQpffgMZBsqjewNM6Z0wSk/cD/KmAWRIWQCYPlMtGEutNE
r/cfO2C3HpK9uuvkFZRahIPiGi/tY71EvD7j+sAsoiyM3khw+4nMDpPqItSbmhM8gWzHFyhHUFjJ
L3WnNtuIuPf9fiZpQbEBAKsZqFCiSYHxzalWFWPC33stZCqeu3El8FYnbfpujf6QrLTr+O8vWPgM
UstU4A785yxgv+MEtW1KXfGGwA6O4JlAS1kJJqDAbEazyqz69zdoe+4P83Z7/7DAgAwFDHqUsfba
e5QoGts+G3WPl0FS9zIuUdPSWbo+rWSAE+AnyDPhscSOaWj7WuYaXvcGbjL9P74OGIzblMBjLuRi
bn0Dhn4y8njOg9CC8cc8S5QMbFHo5ije/BycTVYb2OnoWDlUI5S/DkxQjkF6EecikGQgB7ieNZQY
proRCaLp6FiqWzQbKvFSYELDKWbm0MH1H3ZyCqG9tiH2PBopkHjAdVLvJnBlSuswNd3kxIfmkhTu
7dWFgaBaikoTZW5g1cyFslWrsIatWrDRGj+sUK6T/1R4AaoL77GZZbq0xBa0gqHvE9LBkmLqwLK7
reYcmslq//TpArrn5m4BXQMtzoJHAEAGlIOv529sc6Gr0DOyi/hNGDkByBH017/cPIwJurkujl6u
Mvg86cdwp27zVX28/+O3348qNo1I8WoESJCViwrDpsC7NYp2RrgrFc1UiVtNC5uGXt5XPqbLKNIC
hv6TNrnB8wgkAslPmxa7DNhvACBfe1JDkG1ht8xZAQcK9IARtCDOpj5xMU3/Q9p37ThyLFH+0BZQ
3ryWJdnV3kx3vxS6x5T3vr5+T/Jir8hkLhOjC0kDCQIYlS4yMuKcE1Ie9VLe1XXY22hCVYh2kuyM
aX99ui4cDbhOBAGngIOEzAz9vtajiPCoszK0Fj8Wb1cHvTHQ/FvkAdppO6gzQaSNPPzImwGt/c4H
MyvaOK+Q2w5JC6UdAvcF2qadPXOf0vT5B/wNlHPgfLA8pNUI5WM2vW0EWYjKUDdcFR2FHOF+9JCY
hIx28mAepr3yVAMRPtl94Tf13ZbbLQ8OcnEH0t9AnaFG6bu0i4UyHNz32Uuc3LPH9+GON9bjXj7d
h7Qd6hZKu0EQysEqw9YbPcmfwmGvetKL5deHEn/lj+lhu5luhp3hPQBC4AuBvkPXhAN4pPd/duUz
hORtczcF6FfklX7q8xL9dDdD1HqOklBAvwHco6HRGLXq+tBabWWiResTNMz39zEUKd702vnd2ZJT
2aYN7KcnI3v14yN2Oid3ZVtzGqgEovkh/j13LTfyIu/6lqe9Nmn+CbU7lCEB+QSvlJ611uyrSJzr
cH40hkPrNGjPlzjRe55wnPblnj83RO15U26rzFhhCI1G1dEVmmDSfe1F5GWN6cvhOKDj/ELWh3SN
OJ/lbOwENTKXOlwNJ0auePIhCI4+QuALesvfKnxgTTEq3ULEhQ7egDtR1srYmoRotuD87tIbaM2D
AvOaP4zP6F288R4irBkkklQgzYkIX03qIImb2kSKgB4H8+Ee/S5s8g8ETez32vZldLY4NF/pO++l
eJH7JCPE3gADFF2nVcSU5/Mp5Zaud0bahsRYvBv28S7edfsZRyzubbRz2Dd78xDfDPt8BxkVKAvd
xkUouos3hwkPUHhUITg/5GChgo4D5iDOEbLY519jxcagCnrThjcGmYG3IZxcDc3g652G//78RrbZ
TtwYAsb/+St3fk/O5qyu5EU2tIEdAE6dxVtxntDOnbNC9B2FqQKbUZewRoAPALJ0/nGZMcvNNG09
sIi2HKAAVULljXOMLs4rOomhXgCBeCAtALCjNlyk9uOCRgNJmID9onngBRmWH/lq8RnzRJkv9htl
inzKyZVby2M5IoWQAIRqx6AYv8e/oulg/qWcIumOhi4ycIkAaSN/RiM4p37oDE2QkrA23Lr38Yq/
NYQHgRM/EPdytnFgBQhRxPUmyq2YufPBmFgbuei3NEztyOV15by846hfp1YeUX5S6RP59c7efqB7
3+6n6Reebu+ue2uajHGcLPB2AYUiVzqO5PkwNllttSYGMDh5EHDkVOi2PBc3q4vYTkKrV3viEcCP
zxB64nDQIEBHVHSBiTy3mHdV37W9mIbyow6u6o0IVe7X2ANmyctvyk/tUfULG0zHL+OQxfa+zXwe
zfHCo2NydYSxaOhMlAwvsFJRLulRZqUh2kgIcEGxt4XmAyTKCuf67F6kx8lWBPwOJQ/cHSSbez5W
wbSKfkHOL1y95Vl9qx5N1ODGp/hxftL3qm/stqBw83B67NAI4Jsr/nVR+aDtU6ubQpHLEhTYhzQN
noOu9nN5WFzIbTwiT5F+SsF2Y3mCB2LXFN2hsHxT7Ysdr3jHOvbYW9ClIdQb+LPzSbDSGUXrPMvC
9ZDusudRxqRzi8pkJPSuQvs7KNSSBz3+ODdSN3EX9R36Ma+kL2b+WGdu9Zy9b4M9B/NDF/vpPSTw
P+pn4UP4mHnx90XC/jjROvp3QrsWXGxaZs2QR1BQNMCg9cdln6Lzyxu6ZbXv0UNkt9X7r+vbirl/
SbIes4lYgVZYN3oZNTtrAmD5y9iNr7lT3wOr3t/wAkymFyKNzv6fIeqq1uVRqKGVkiHS/rOozkvk
juF2N93NPJd9cdGRcwJkGRD9UFVDA9nz1auEbY4aAo/2l28lAKbw+/qM0c/W4/L88/smtTsmaQFu
usSMKX4eHnROyMs+Zic/T90FdZVmqNbg8yd/9aKvwVcRge/7N+HdQrUxPiBFggfm+jP6MD5VycZD
0C80W26D66O8qC4ch4liJoHJI3KghylkCXYhWa/NjQ8fxm51tJvhR+pAwOUxfW49nr4Ge9ufGKQ2
iCZ0k6WYaxa6m2yjBWr5qAZb47ahkTta89BxWzqTe+/imJ8YpO5FkBQzUY0xQihJeOuj5ceHPvy1
OXjxev0+4vhv5kE7sUY9MWpFn3D6jtaaUHZUQAGmP5rz5/qyMTf/iRXqQlRG9L01uyULy535gH4p
N7yX7EW5i94XlAeGqHtVJQosjF+oatjjLcqlXuNlroJy4hCM7hKsTzmP83BMBlxbLOpUb2WFDnUJ
docaoN1E/ok2xW7v9naO0Dk/WB6I1u3L6ibuDyEQd8oHxK+DeifeIBDYQXjJjpzV5yUVmR8FyV/Q
MEAXIxirc1eDwKRR8xQ8BsOfBFwOQOWjw9f0qwiKcHmOb6rQQvzRAzXTh00w/Knf+6B8UbzBG/ej
29zFP5uAF5Awo7DTjyIb8SQyViI5jYsFHyXcdz5EedzeGdCzOfki73XVv77fLoozZDucWKNVllc5
bQB+jIi7Up3USfHw+1nZJVIGRQCeqHvdHC05fgwxT81R3nGTV6xFicGNXuXOu+X9l+Qn2AjJ/fyl
3Ive8L396LzyoAXSLrpv4ByzW6h5y/a8i4Ph1STwrKDEi4zzXawI/vS7KOeVFmhSE4n4Lle8Fe6F
veooewUUKXS9AhbnJd3lqOcou+pL8KSDDq0r23hMPECOfkM/tUcQ9RL/VBzxQQyBQbzj1SiYzvz0
8yhX12+lJtQ5VknBQ/StJX8bzseGsPzwO+esEW8D0lRdM26KVs1gTDxA+cxWAv9dslU78764kRrL
3Z2Oi3JGoyBmam6S3QdXkNwL9oQ8WeKvfuwuyFEpdha8/bm+1EwHeGqTOvTLOmZWv8Km9Zzjeb96
ym70ygDtxB3BmTzAcd6rQ8ObVBJV0P7v1Cp1qkc0iU3mDRtMDNKnbTc66aPqln7rDp/Xx8e6p04M
0ch8yOVHujhieLOnhaC02FaQebOdPF43w4iiSHsCUgUEVgyx57mXkgDTMKR6TkN1dgf9K4++I96h
ZLwVkC4noj54LEClgZzZE0coJV0vCIWahtLgiMktxLZQX/ChaX19JIzXAmqLQMwbeIOqgEecm9Hr
Xp7bQcfzWtoD8yU6LdRfNtTdud2CeZaoORNUfVV6ND8O0eJSil+72EbjoMxbh5uKE/0xp+5kTJQ7
M9E4oh4l82gpr7w+PZiVE+Wv8192JyL+HARGon0MtUKk8KhrHQJmc6pLOUCC1m2e/+7kv+V+HQ2A
SAxBMQUJAvot1/XtOkx6m4a5sjiYMb4FhutH4Qe1epDYQFKnYDjX9xJj3tFQA6AKpFGRqTuCyU+2
rBJbQ1ko2EuC4Kabp92000upuAnPRzP85qkd+tUngq6gzaORhtD0ndGMLHKj6NDySu88K9R+7Q2j
KdcEu6i0xejhPTfeIoVz8bJNHEmkWOCLolibGEk+FTgSIPMu6LcSWrnX8igKDF9F1gN4BaIShlNO
nXCwCteiS+ESG6dvHvqPmccnZVsAhB0lAaSzaWZnYrb51kD0OmyS2W2SyRViToqR9f7GIMDqgoKf
rIArTg1iLIysFpHU0A+l5RVoQKs5kXo3jpBJEfYKDz7DPBUn5sjCnezkestMKzGQqEke7JHDeWcu
+slvU04DjNxBjkAuCGtkv9T77rB9XD+GPAPUZVsVigJ5dMxVVBzA7TWXIO1vRfn1f7JCMznHehSl
UsEwotfxznxIXxYOQIBxX5wuOeWZ/o8hTHXRIluGYFlKbTQ+N+Nd8j0PnpW9XR8K02/9syIWfV8Y
iSJvJSxJhQ/M52h6cLWQ4hV5aX/mQQFrHHAeFAVBtj3fVr0QV3UFLehQFYPCRHCJdhUtLwfDnDe8
6hCcQKf+AoVltVFU1jUScH3pZamHKl2NpmmlsyZew8tCMM/JiS1qQOk8zZkwwhbQUMCzJZxjz5ov
GaRHIPLwQAXb7ny+Mq0nZY0aTPvtVxa/LLziAmuqkI2WwBhEK3AsyPnvJ5JZNoZIwrjXMYfGsW3+
Ej+i7D7nZfUYYSkkxP4xRN0ly6Ro0H9ZcY//6T5gKl/sp03w9MjlJdpZU4Z4jlRpIY19gW80055M
pZSG993zuJ85GLjLXydS91gSDTQJwKSp9d4ANu2bDNnD8k0vUM22FTm4fhbJL5y/FAiZHpCgY4uB
ixhCKOVZ37Y+CzPrVdJuc9CRPC54gzUMIkGBoAc56otOUnWsmFFPcmcVsoFFUKFfCm/rXjDnEAaB
i6qbx9IucIjUo1Uvmrnt+iEL87ffgOIfOlcLv6OPxG/erEPrCwf9oXw2XmL3+vwxEpHndsmRPbm6
2naVVg2iKmH8FoP6rDqqakPeUNw38gHtGpDbqniaPYxHJWySegZQd0QOisz3iU29G6atlDDW2hZq
+37Sg8RVH9rXRbQn3R6eWhM9X6AJb88/1u/r42XtF1iFXhwYZSBkU8NFB7QtyUYZ79l7jLK6VyqP
h1S7dHLA3CE0RnEcajVY0fPRtaDh5sKQ5qHxQ0I2++/LzqiaQh6KdGkmZRvKN2h6DVGMFD8//lFQ
r1nsdbbRMQl5yOszxdr0p3aoW07sjTxdzSQPZe9DtDn5YUaOBgo+6OyNe4eoXdGtEbtYb/RUWYho
iQ1cIlImjvVDejF+5L/Fn+UvyXBB9+8N+/qYGHEhzGL9YRtLBNWr87Uxp0xtBVXJwxXl2tD4jiVf
/jl9ifaIjh89x9plnABj6F0JcWV0DLygffdrr1VNN2Ij2N/IfzuHguP82LN4YoFao3XsRnDhYKF8
A4G9fBx2m9PsFO9Xgv4ZgmsiM3R9Ai9vwPMhUXu7iEdtXciQZuTATbfaQwIN8qaciTt2rKS9+unM
UQ4CCsFllPUwsxDWogZsCzQTgtSOP+EebL8PD7Obuj9iDz0ckHZt9/H95L3+3riYLNYhQGsnMF8R
H6HORo137crKwk1chFL/uDQH1dxbPScFxTABqTcIZgEUjNaqFzzXfiuKtp4B1PG0H2DV8pruMnYh
pA1Ao4VwI1oVHEkVJ84W3n1s0nopAJwN0Et92rXTLc6WzBOGYY4D1AXEC4RJSwOck9gSxGLUi3CW
Aq2/nTPP4KlB8ExQri82C3PpMphYOq+vDjAh8DJ1jHyujNAObFkCoAayi7Kx5fogFCMCoijQbiI/
89ErAXDAdffrlXcPKozL6MwWdeen8VgJLbEFeXXrpwko5E18N4Xi6+ZrSLAWN9/SbnChgOSl/uiO
z5lT7Fq3fh2DylVuVl/ddd5EyhAo4T2vfsM9h5d52PPJoLZ/pXcNWgvjA98kV/QW8GzRYRbJdN3u
nMj9UT+ISMa9WTZP0urYGZRyAGczQzb1yaZdUrNW0XAB2Ux3tNu78SD55l53FFwTtZM42V7a5XeN
v7nGje62jnT32R+6fYKcdKC4qOi7oqv6tQ8k+rNY27JfPErAniU7kCrxsQoQnCmoz7wcLJkO+quR
yELHZwMhKc7z+Vc3VrS2spogrgFqdLfy4N2skyxLECnDZQJlUDqpsfZdJsgKXk/Nw4J1iJ183uWK
PTRf1508a1tCIpAo4oAghiDtfBiKsLRrjg4nYZOHibYHBAxoZJOH/GBNFtFpAGYdCXEENOdW8rXM
o7g1UM0IrW80Rr4+BtavQ5aaZFkBnYFbPf91rcgluW5FZLEQID3Pu+u/zloJcOiAuiASZVCcOP/1
qSynVc5b3Oyrn3dfhhpWsYuUncvlg7Fc3qkl6gTOE4DCgoyFkHt7nyQ2QF3Xh8JabBUPG7zyUD3A
+/98KHohiKM41nnY9F6Ue3V8MKpgmzjJGZYVEH4tsKEgS4Z+uOdW8q2OUFfW8rBLPHW5tSLHUh9z
2bs+FtZknVi5SH9LTQOgHqzMUyi1AXqzSvrDdROsfYVkNdKKyI7K0HM6H0iHTkMLOtgjW+IZHq/C
x4iuUF9GsAE6HNBvtNZhkur6rGc4EmYViACfCLYieVbvZ6uDnpnXB8JaERQIQE4DLwFvWmogGZTh
O1PCureQV57dCHJ02mHgKSqzpkuHmjJQfOC94CSeT1ey9BUS4zgoW2pbzvhyfQys+Bf+EN4D2DHA
n2iPuA1CtGkb2bybj4j+3bxd7Sl25G3Xpeiy/KTtxDJzxDHQXjmWiXeiXb2hwxPjmsIr7wJ3Jc4Q
/o4nDMyypekOrWzaQ1d5unAY9WB431mcobK2NnIDFmpugENiqOcTCWXVesDLJQ8HNBFIAuQ5eGK9
rA2Bdxi2xLE9CF0KzZuUFF2NPDSlQ/tVRDdS4fGeD0wbRJQQwmRI/muU36xHtPEa8hKx7ifyNeMd
kAG5ymv8zZoqdC3SASnEYccVcD5VKtp7ZqWFpyX4aEhmt92tkb5dX37GQYVeKCQJScYM1QXqdplr
USnGWMDq1x/IYEA1QkPuXHSKwv1z3RJjMNClgAXkLBC+62RGTwKhWKzbMq+GIgQlBLIJULxNJs4D
hLEoJKMAAwbe4xcA0AW0WGFZ8SYeRqf61Qw3sbWLeSV91jgkIKVNQEyRu6BhElqG+ndc1EVYGjfN
N+S/eewZhqfBWfzHAPmAk4nS52ZV0aO7CBUAdhV75rXMZc2SBKkXMN+AS76QJNT1SEpUqzq+Pbbx
oNWHqjig/vb3yw10NWlOraDCTu9dwVCzLt6gtAoT0fwowMT8eN0EeyD/NUFjmHLDEmLR7CDmWpEL
v5ydrfUtXqMflhXEqpgqiKUTyvX5cjTTYNZaoRSh6qGmlCNVrjipwRkKa1MRcW6w6TBdEL87N1JI
dTfEIBOEGzbv9NaLyOFwMtisjBHhOhIdaLTMRXHh3EYSG6msVkVBIrwoPqyA/j1qr7psr8CArW43
cwLXy9Q/9JowacBjI/qGkzm3165qlYwmxjS963+K5wqh9w4yfn33419cKUQqENk3yDiC+EFZWuau
may4KlEwi1rnuzPd6xuNtTqnv0+dyKaaBLMrizIUjZuxDhFWxhMnGmOZ0EHCgJ8Hp1KjU61Dqmlo
OYchCGNg1AcoXU7LX9eUsOwnJshGP/UrrZLFi1iWJAOEhEOR3hoLJxTjjYK6TfQiiazOhAmMAvE3
RqHW/2YUeA8BeIIrS6STM02R6plmtGCfip8YBcAt/24UpoH2U6j4gIFMHZQiQhZtLbWS+JVBzm34
LoOXK2Pdu4YK5DBuKTgXukiSVptl9IJytCHIttraybP5MiW3M0+riFUXwRsYOSBSKIA6EuXAZlkr
VGw4mPoDkb0t7GXo6T5A5HiN7OJT54mQkzWm4kk8wGQCiEDYApTt+TaDqF9bJ5Jy5Jt0wk27R+ua
303GcS7H8gZtBqw46OmBhI4CI7XVpKxo5LgEuKP11GAKhR34cWhZum8eamcOqgxSVKAvkdyTXYK3
l3sfrz86Rzm8Tp62ix+Qkge4dG8ElZMjBZTvc/cNBSInC4r99Pu6+2BVicCr+u+30rCdaM7jSh2R
TZEfjXcjtcfN7j+h4Ji/mvfTV/Q+fC13LRQlH+EeOaZZq4GVR7NPAxIeEEY5Xw29SWNJkFC3rDdn
hryTjUuyv43tFO1sX4Y/1uJKn5m9xvb60r+YznXrjBsAlxkeTNDvgOg1DY9BkV8zRznOQ0t2zcHf
vobCjicn/WnCHud6YxwowidDmhPgQU2is519Pm9lPACVsWievDwmrad81Uk4mvbIq72w5vTUFOUf
Ml3OmwxC+yAg1G9SWDw3CDR5C8d4lp2Nhzq1ap1sOdgwwKjL7uc4202Juku2oSEwAH1cWCdri4Iy
guIAnqB4O9G9n+Y4bVZNQ/TR6E+pnTq1m7/ke9GO7uuwcSZfOwgQRefBEBgzeWaVOsTbsmRCKcLq
ilSoYf82Ah5ijnEjQXQPAvgEewIBGyo0UAQ9n+MMT4JGsfuPqXWGzLu+yZkW0FCXYGJRjqNxpGPb
oG9tg9cmtJenmmjwNH//rEEc9Y8F6gybShP3ICjjPbs639bgRzclb0vzBkFt6Wgb2zFOMIhI/kDD
1m762v7VSpyMgtrQ07ZWSdnBxNaA9qhZnrW7vhCszQSsqEwYv0SLlKqI6s2aWGuK13IMxOjY2FF7
m0f72Xz8dd0O2TLUzaOSPCwK49AeQ1vhc5dqRppVG4uMDKDkGlBSU96u/z6DngJ9GIJNxdMJ1D6T
ukGbaKvrRjax3rfQbwnFnXmruIOv3Uw72dUec9Ce9Of0drjfvpHWdoFyABddCGIfDXGALTcCtOpr
gusfxUpQnX4UfZGgWDBEvYpNKNyXOwE1i/IQ+dKPaCeGcpgF4z59vm6R4dBVcLgBL8abHiR4akuW
BH4sJJiFZXqWWyetPZyvfBfvm+HpuiXWxsG7AYRqwgVS6WQlcqPDsOhA7yZ7c6+hnOJ0j9z2ZKxd
c2qEnMCT6HtLJsRmupaGPo+/fVQXozfk6U9Tgf3YAODQkJ9evcIt7fxGCTKwUz5VdwjF3/1j9bDd
SO+Kn4HeUjoouYDbIS2vA9DhEscZMog+Mhp9/TOX1OGwxA7O1sK3WFBMuEl+JY72rqH2uOCyLLzo
oISSX5ZotAEhh+FmCdDxPH9Qb8qPxavvo5/l/XCX++gr+mohVHCvr/MxqL42UWTLnazBlGxilMRY
aOxeD3lO7CovRuLOWyHwHdvmofmwBhvwRMtZ9+l+Ee7mX6hYgoawM/bXv4W356gzboAQlW5kz5W4
WIu31M32yd9XKk6W4kIWVRCbIQGQDb1f3PEWQvO3nOm8vqMvRFBTDc0ZNAFLLXoeTxP0+vQgeXC+
UpUazbVGVkrfHMiObpDY4L2Ljjp5///dcNFRVYLqajyZsOGiJYvs/IHk50fm5ney9xLfzK9pa/+G
JLDs5w/yzQpl0iB/n16LHa91Het9drZO1K7cJDHu2hF8FxXvF1LQld6GIL8d74XZRtfE4PrGY930
/xxQiL6cz+yMVo1KV4BCUIFo/WPkNQbn/DwdDSl60ncxGczwa70TnOU5DwpEXqstO83zXNjprmvu
5vp25T07mRHsycCO03xyuOWkq1epxcBqu3Et/BGCjBzv5I8eItpzYN1Vuj2H3HZ0ZL6u7KIj0fLE
bGsskOmvYLZzkSl4n3b5PnYkh4cjYJpBhw8C3kG1jgbsFsZoNcoGTkYHvwp9qdJWPABsyh9o8MR5
SbGAI0ST57+2qEjNUNc5EiMcjOi2cDcoVIi+Epoh/GIKlS9ezoh51E+sETdzMoHmqiw6mGBwU8B9
4fG9N0ClMPzru543fdQZqws9E3sypPJPeiiDBnrjwqsqgqF/3Q4raAHMADpveO+a4OqcDyaZ8LpC
GIVlgnzOghula2wvlh+WmWOIOWsoP0N6RgK5ha5C1CkqrOYCsKtvoLi6BLLsZaod8/LSxzQ9vb2R
vkeCCCkiPG6o1UnHpJ5W0ttPflzCdacfkmC+jT/nJ2O2x8fyEX3h7fQb9K8NAu7V4+rXiEXH53a0
0dbMRRMa+/oEXyjnAl0MMch/PoiKo4Y5M/OYfNDqGL7l5SDj1kF3k/n5q+rn98pH9rhxsyhk2a7N
AhVhJcWqzCAXEGpsEmQP35HbeUKwOVL4s3zgeWjW0p6OkPz/kwNhdENpdMJxyiv/NxTcbJ66MUOs
4nwSqeOw9Sr0VWeYaNz6zgIW487qnVB18xv5oXtqITI+Qjgi96VD9BHvu8O4F39w1pEByDpbR3Ji
T0ZZlIAe6IRAUew1Vw3yw2BDug63K89zsm6kk+mk74W+TDd5jgpkwDygshWH11b12FXxyuY4utOT
kUzx1pl6hZEo9y0oxQueapHTfKgHdN+o79Q9pIUOS6A8a87sr24aFJWtetV35m93q7vcJSGw4dD9
hhjfd7KrHK7QOSOTdDrTx5fdyfctfaz/hxYjO7Mj2pljgB1suuVetk3v+qqy3N/pXFOHc6umtiwb
TMXoafvuAfc/pM1XjuvjuYBjJHAyoFgdlEkkPU1vl18P+X6xe3vyJiztbxTI99Z9yQlqeKOiDuQk
DWubJrA3uLpnAb9IxsUjKxIXcm0XUUdSFRsztSYY2SRbuNsOOWxcXxyGEtXZqacF2rUplTAMkLBQ
gcdzp7nHs6c+yJ7uam/NvYhmH850W90tbzXc2/jry+D5UdaLAUQFA7UB1M0hb3h+5iGl2S5ojQ6o
vIwCJxo11y5niAwL2rERNDrrAtRGQ/HQgVoacg2gJkLSQVvPjyiI0PNih8bQz81LjNR7YD5KiSdY
ttg60FzXEk8UH6qodHaVHX/wxP4Zzod0ZEQ3eJR5wDGnrk+lskCfGBPA2m3IcwLPw3Gjl0qK0K49
NUCduFgRZmmpwaHQARctv6BJGUjv5c7wk5+DaAcvNXLG3hpqQfKkOYpit15+l+1zpAfuC05ljhU3
nn0LdU6WbRIqYAvy8JZwEt5vt85dN69K3flh6HO7T8jf1xeclZaCTSiek+IW0UQ/31J1Jyh6nhAO
iZP4C9RZ0OFAQijppxAas6Dx0Ed2uqYcs6xlRSkV9DmoFIsQGTy3KgA2PqU5ATekSMz71fKpDpyC
MPkJyh+g5AxZYgMSyPIFmF4zZ7U1asBlhvqxtZfIlTLo2Nchof9yFL3JulCm0HUc9akjcRIykOej
meu+ahOpKcOudZFmy6HW+kMcDkBNcRaL4UiJlBi8EBpEAH9CJbLTQo2mLkJ5uM92VWrLf5qHCEmq
xDHRp+YpxuL92ILlj55Co3ZXZO7CmVOGj4VWI0oB6PeoAWdBHZZcR5vEKVrL8LOuHau048wueHLv
jMk8s0H5OL1Cxa1dYAMkVFQhS+BSKgedkkUeOYtniLowxH5ay6iGIdTaQeggxF00jqqRKOWca54h
arNHst4KswpD8xpsIhokNp/z6uob50wxFof0LwVAASAYIEeo8TRCpy+tZJVh3GY2sM51fxi7W24e
lmUG+GAJuD2oi1h0ONjEUlNl0M4LW+m2nh8Vw8U+50p+sHwhwIEyUTEhurI0XNQYEi0xTVS24CHk
zNW/BKhxozuSaJtgSEAITrCrImghsXn9jDGO2JldavutwxbFYiTmYZ+gDI78lQ4KQb/nYXsY9+yZ
GbJnTkIwSBIWWRJLKHodfB5Ohf3bUFAEMxl9J+jyR20tPTDWax6CESiHPKzQERhAeTt8+n9/nqbv
170+SVGB8k2xX1/VoPxdHiyneIba8n3nHWrBWT1rPzg8UCoLfnVmVz6fstLqi64oYbe3wXRwF5so
D6l24fGI0IybAzsOiF4gV5CGoLVZhEocpDgHdjy67StXIN2g894FHdW845liLtU/puiSWywnAs4A
sLxgSuVDIMzO9d3MSuoBugAhQ9wa0MKmnQK65vZRFaF8ayiOFT41N/lB8IzvOujtn0oLgq24U/3U
vW6VcbufGaUcnlmh9cBkwGgH0eengTMmhgMirW2BuUUiSEch8XwfREYiSUkGxK0BAlS62N8tTqla
+tfHcGkFzRlkhUCLEHdiBs+tqHKqj2aFCGWSLCh5o2mpkrm8CsPl8iNZTPDPGpQm0XeAus/NTm7Q
zq8DUS79ZZa30cpZiEtnht9Hswzo8wBwfwFK2NS5LtGVDEjYyU7jPZyl9NS7g9POv6/P1uUVd26I
cmdTJqBtkAbmYrf8nlRHD9E7ux/tAg+G/80QtfhZuS7jNmBEGfjwyQpua+puPFfDWnsgSUFSMSBp
Cojy+dqbNVqOWyWAl70nQNJPcnjvOOZ0nRgg++LE+09IJ+QLQas2e8lFkh0CgiInCX0E7567aSzJ
iQ0qVhNEo1hqBTbqg26/qhCLBFHs8GB5zQ69DQonske79zrnVwVP4DimgwJn66F5s8D5kuNRufYl
1ObIm7rL+hpf0oXyavc37U3+lfxU/vQL2Iqd1/iTo6El0pPwbILTyKuoMCqq5xNBbZkxN5NSQl9X
5FQMaCZD29guDxB/KhuHyLwJIDHWfhkiuMjeGq+zU2wpcI3vU18Kqq/tTf4uvyVPQraH5yeZx9PA
NrNIi6YL7sBY5ko2CkBGQ8PR1RC0h9JO3xvp7vqZYdycpE8OBCJxlQATRSMKyWMr6hMDgPWf4yfe
d3XQtKBwSk/bGxeXyTo7J7ZoWn09ZGqay+aR+1u1BByvSXtR45RmGTU/DAnjAU0azBs0Uzo/QTVQ
5dsk5SUSsOJqF2HyIkM1YPqO0fR4dice/fXyRiPmQLnBJYpJpB8+stmqdUygv2Wxw9NnJfCb64vE
soCQA10rUMpBd2XK5zRVAay3IpXhmh9q1e7EffovbrRTC5TTGcZqQK1ILsOkv61zb+qcMtpXPL0t
hmvDAxh7TIHgNZgxZH+cuLa40BZNEfAKAfZ37Jx1ujVRF27Ditd1grHRQPYC2hs2yGuE8m+yvJZC
Fgl4VUkByAtZfZhM91+wFZUzK9RwjEbLpX6DlVI6aJWNlJCMLoO87cWYNLTaA8QTy0/IhJSHjBe1
S6wGSZi6OIiLLShfBN5lPIyc25MxZ8DwAWMH+gKMidSpidUtNdWmy8P3wQrm9q7R31deupwR0wBD
ChcAfBeheFLuthIbbZB1BH9r0Ow4oR9rnsC2xOnQIdty0QpAk6Z+GyI8AYb+gFc75G6tm868+XP9
KLJmSUNyA5gpZEGRaznfwsrSlVE75ZBJeALPalVtuTvwiiqskWgqWFYAFSNrREvrCXnTyWsEG9K7
YX63T8b42sYhCOrXh8IwY0G6gJBVoIgG1P/5UKrCmvpljJAwrly0iFAg5eWW1l9Hmeg0SJhKWBqI
JejUw0wo5G2TO+wqOUjR/TmGKrbkFL+vj+TyUQYjRIYQPVZI9onaVmVULGIWJ2ARAWuykeST8JUJ
HlEne1F5SQCOMZo9XHZmbQJAXIQRxBc2e0O6YbajwkG+qwM6Puas0qXvhygHuO9406AJCkCL56uk
xqWO9pdtFbpCv/uW8v31qWP+PHJ2qBwggQ5djvOfn6wZaE70DCeMawhjgX3zL0glGAEhY8C1IM6g
X0t6AQBvH0tVuNaepRITU/V1fRSXfgVd8/Ais8DjJ8r8lL8fJaHZ4lGvQsn+4GVjLk/8+W+T/39y
aaV6ualJY1Qhzrug3iLb2Je3UBa5PgLGOsgAY0IuFU3/CBzg3Mom9Lk+ilkVLkMwPQvS4fH67zNG
AXQLEj4Q74P7ost6vTxutU4oMb78R33/4Pw66+tBwoBsMUhQ6JVH3VGlDv2idsgxR5Nm978zcUT/
Us5OZY4AeRfEWSC9XTDRrWFUSlDsqrCJ3WEOUvVu617Nn9eniT2Q/xghrHfqOGRg8q7gC1akijdY
fjo/DxnHxLVxEBPUDSLqGRgrJcaBIAip5Uq9bcAB4J0I3kAot6FlgmLMM7EiP8JLWdJh27zrc3V5
fyDLQtYCAmnH9iLnW7aIM/TBtDBXixhKUJICGwhST59q9HLdDmvCSO8sVKIgMYhr5NyOMteb0bRd
FW7mrsnui5tx8/OcY4QxXwCbI7zGxoJuw1Fp5uSUd7q+tcaMvGg6Dba8j0ADyThMA6YJhA1oMIyM
G4QbqXGs44j2Ibhve9uIXBWxqXN9ohgGEPDiAYKUEdBRNAdVjJfGHGMLya8ksLJ7vd9X0dt1E4y1
gAlkvFARBO2Irmblo9xV45ziphUDvQTJ/Gt4FXkSyQxvfmaEihmKvk6quc5IimV6EP78byOgVkGs
BiupBFzfGzqGyrfbboIKhMKp6jBXAvlB1P0QYaEQcr7Ueowa/SpjJdxKvJOmh5rX8ok5RYRvinIO
SM205Gsi18JU6Mhz5uIud/QxuD5J7J8njw2EU6CBUiswJuNi5VKMKBeu43Z8/t9+nfJNIzpDb8WC
TdQCusPJZ7BmHsx4It4nIWaitZWkZJiTUusROwMtl96VLzmP6s2aG1SnUeKEuD3Y99QGqvJVjZoO
SQxxdpCT4kFtGV4Vzy8Up1FegD6kQU29qCGWTdW4DhPrtYvsrdxnaI0x7xRenpExU6S/Hul6CGb3
RevsJcN7U1Zy9OfdHNynRmlbMwfbw/AWGnADpAEAgn8kS8+PQROXmV5WXQ0wymGVD+VnDzFNznlm
DAM9EwDURPAPWs+FR9KirKqNrAuV/0valzU5cuPc/qKMyH15ZS5K7aq9u18yqrq6ct/3/PX3UL7f
WKIUxbDt9sTYMxFCkgQBEMA5QARrLC/D8NII7vcKy5PBXGcgu+VWSdIGU94Ue1UDPSGlHItxq1Wo
KGGM3bmsBOoIJoJqE0PvZmUoQXIlzaTjHTbv5+mj5sK9qbUeh1GPnx/d1u45kdmdhBviMgsZZXDc
YCYtWxSrpjGfdPjpXTPYJp72GK/zMtSguwYfbVzspX869Rlo13PuHVB+ytzOsrNKg1kEYWAMuxSt
Dpk3Vt6o2Uu4F3SOR6XbcpWdxoQEkCHC22FMKH2MM9sWtei4B3vELss8rfZ/zekq8FvFHlU35pX7
bpQMpRjw2sB3IwwBczRzWcRCL5OpXZSdpbn6aLfBauTZlhstQFUMdLq47jgvqBujBXMcR71SF/LO
WwBr+/6O3Ngt+tt03ANlCdOhC9db1S9hHhRjJyP4cCvBSTBX9xRl25fvpdBNuDwQHISuUaJUEx3Y
lBX4WkqViAEoqQp9G74alethopE77Ief3wthlwIhyOZKsH7w3Wiko2bt4rIIRtr3cmmY2xTDmkJn
LzSPfsdjPrlZCTDreC8hsY/kPiVDuBaSK+q0aIkmYBhXW78MmPTui5ItJKuAxy97k+IHgF+DI4Ep
Po+IZPPhVYvWHBORIaVT77z6UJPiY26cTX7k0ffclJQhilLE4wWOIBrPfUbDVPSz5PEI4oAoIJK6
lkIgxteiSvKTtZEwGei9/QwCxwseij9Sevr+2NjL+pdspABgROlkbEa2XgRRK6kAdfe5IwR2W+6W
h1IiVrKaRlLzClf0JXiliaCVgBGi3CvGmej9+vzMIA7lxAAIHvBt4G/qfUZqO9IBj+EFHDfmFeqh
wOJhfcgIgpaD0ccESeZmbMIYxnvaBRvdftRVcG4JqETx6N7OpQR2WXjWmThEsAsgvLlelp7MbVwW
LYbHrupH5YfoJhEhjeE91B8Zks8nXoP37aHRGORvedRkXdy1VJvbRGghD5NdYtfLNcx9bh6sPypn
PMZNzxDdRLhV0ACB2w86ygiqMRmzMnK0ABtH6ai/mp+6A+yb6Dd2iD/fa+JNEzUVhuQwdYX46xa2
PmpiWLQLbWo2H5KTvglRV3zMH4dnaVeDErUEX/rs9zydpHEIe3jIwICCCHSTqBYw2QsjoYMNKBAH
qFB9BmpkPGUAhrZrxeXhKO7u56UsJiaqlmSSMgGyRtuig7xb8obXP2AGnc3LwLFui+7mpShGJ9tG
lLuOYglbV8PUre/PinW7+HEV7hDpSQycQIqBWcesdRWibRFVwsxWXLngUpjfMRRw6pRojk6Ax7Fc
a3jZZj2mQaBx10xJ8Vmbjv7H/FmhNOFEpfuPeYmxHEpySHECSLcD334tLcv7Zl5GCcuhfCg7qyfi
qjiaxbvs9J9DSmZea/2tH7sWyFjdSkwadUipwGcZCGnhBU3JrrL+/pDuuDBMh6Dz4+ljgs6Cul5W
kphlrQ+ohps6yV2zeEw9TDA0Xpc/YWqDYIUjjp4Jc5GuxDHGYilDKdIElfKrbRcj86dfIZrWRrfD
yJPUHtJtnHht5fT1JvW+F30Te+D8LhfKhFEVmNLyyUJDgr6voh0Imz/RKmN+/DchjEMBqGaJQwO7
ObWrX8l7+hOdrcHj9zLuhAIIA+G14CaRjEKK8PrIIsDIFvwnB2RUwRjMxfnINxP5AyRJaBeuhkmE
vEGYN/3qUP4rkYyWLGk4p+oY53BegyduRld0MT2mIydQVa4nsBFpzveLpBt1rSd47+houzbA7QLW
Ckag2ltZJ/Ql+LJmW+pcoz8s1UHvOS3kt7YWDxAk1/FKxwOXpveYrTRLqcAgiWE3/FblB9VeSwYJ
18VjORDweoNtiXPdbu70WR7UEG9S1FXYYoSZl3pam9IA/bDLP6ATJqVT9c4ikO+379ZPMoIYRVR6
NZEDC4LKzKlfc1tdx38sF2A1N7ZfvkQn9Tjvh5vrxQhkou4wjKN6ECFwv/w+RY604bn+G42gAjCx
AtU0RBQ3HdCirobtWMvDbvldxuASL2XH5WzajTtkRDAORSzxOqk1ZdhF8WPSOnFzUlXS+btgIFVG
htfwbcLYYe1T8P6jYMYqVlodLlkIwdpRtjD7BZC7qLbfRk8RfW3zs3kHHJcj8sZ5MmtlzqtE6Jvn
dDvTCBP5cseKbPVHhQnHTvdoFatA5mgkvUlXFxryFORTUUpEbQOX7vqmtREa/5IwHncyZgCu9S2v
q+vWRDECGHcZKZLQ1mo07oJpXVXrcnLr6KC8j8/ohTmI25f4CPb+h+938e6ikJlBtwoe5ypbeKji
Qs6zAosKJlsmCHEaXrx7TyWB/UD7GC0N3NTmoiIL5AFJ+90s/RJpBsOT7IZE5CtD76D6C0viSKTb
dHNO/yeQVtGuzyka0qlrDCrQrjAiOLaNj84gC8DtC4ryHCt/zxz+b3UQxngyUe/T0UzKEZ5s/rII
mb7eORb+jgQ0kCFINNAZhWcDc6WzMhnjWCknPE6G5xboBcmtarvF3J6cY9pvIykLfWQW4lDEhoAL
sXOBhAieX4uHaddhIivYRYJyJQr+pJMFiIl1yZtRzpXHGI1mmkZrVrppJzcHCWPpbMOyh4OY76OW
CJgMzHsD3bHwV+ujl+HiQTkGkj6OWj8BkTx4rZ0cyxfjUDsBkN4SHdlLPnO0av9TeixaBKWM2OC0
FJFeY7M5S92kWV+M2FWn3lfkfcNT+NuH+bWEc5LgYl1zCObMSsW5of3UU9CP233stM38o8Os98Au
3743GTe0R38t6AzkQFcCOBeut7Fr1C5XR2zjaEencTWscaUxr1pbtUi6qQ6ofbbtqnHL3WGZoEfC
VlvnTul9fv8Zd+4FtvX/vgINJNdfMWdik4YDviJbV8+jG/zsdxVQCd8LuWMer4Qwly9AprHW0Am/
ez7ZvKa6O9qI30b3Pi0qg1uECXBQRR3mzoJe9OKqnRzQtrYW6cCozOOG4gmi//+FejR6YjbVOEM9
vFEg603v83r37rmuq7XQw7oQIUzyMKbRRHVcthOog+QBM+BE70MGykRM/U44Rv428UV1Ht3P6BqC
ccQ/XUtU5khull6adtqT4D8HCOOB5D/VjrWOOfp+f3EXophIXs7jLKoniAKyUPKeAwe47dXBhVlc
ZYcdj4X8nlW8Whmjc0UdFwli72knSIDx2tLi6DvhS8id6qGweZPub28RSm9o0kASBU9o2KfrbSzb
alLCUpp3PzKvc21wi3CiprsC0FSEwBdwFbwYrgUEs4iO61CZd8oPYAunxEbe/NQfE960lhuOMSC9
QXr7tyBGIWSxU8V5hiA4L9nuPkKwrfnzq4LpX/HGAIddvG69P41r6KRGmONYp/HjSf/Hzpp+hKmh
uxjteGBDvV6tBXr5SWuwnbKOp2xjq1vBCTiqf0NTeF4pWphpKQU/qDJuTJCyuOpEY95NIGwz3c7r
KI8HGTemPR/IYmsumoDB/9C4BTAKKUh3dLIpyKYBHsXA5/yLI6YlPqQW0cMJtD2jQ7OUq0rV1sg/
g9H3OQC2dxtgyLB1+t4W3wAIUf1CAzLacNAGB9gDOzDDGOXFSIt0AT2jQI7FuvNEt3QXWBvB/dN7
SmTPO4mL6rvjXa/EsiWSMNWFsejyZdf9Nl9G3U5KXzA8v7Mbyvw4kVjAtBDOrbnNkNC14jlPS/2I
WSzGOSzZIldzly2gRizdLnLKyK8QN7vBU/RobQL7qX8qHqI/Kc/W3b5Rz7hZNMwCBoqkBWPIK0PJ
S6MqF5QuBk93980xBcgIf9YqCcgnJqFw2QFvLcS1SEZ9zF4BU8pYLTvRlraqY2wwL4rwUrk3zDtn
5cFG/v+FsTMLGiNMQUMIKb1bHGX7eSGRvfjHx4+B/AwdyS5Wip2tSmB4FJsTqdzwf1DZqBDTKjHm
eolso3PRaAEwqJA9eXijvi7+RCq/8zPH8I4FUTYSpqHpXrHRQNL/xrPwdwzjtXTGn4xh3w5CAun6
Bql/uwYVZeTF+8Y3kEmZbHyAHdiNo+6TvbBWt2CqJrzAmx7h9ZMMn4DiFNwWpiCAH+TaLOZgpyjD
tsYV8gCNO06e6Yae5rRutQayS3JQ08YTDeGPjIo9KZBxdDm2456SoccVxSQJDXZ4yF9/QaopcztE
w7IrXzGjJH1snouT/G4MTnEY3+RtZyv2AHNZbMcjF3dKf/t29X/LZp45hpaZhSr2CxjTazKv5FUD
ip5pHXwNu/YB7l11KhCDhvb7z8p+1WCie/tzJon7sjq8vJjghLbsx4y8h/bP1TNGeGEyOcBnre2+
70Jw1ewOzUH2NLtbPb2MW/2RZ93vWYTLnWO8Tb9khlzm2LkcOLNum+8yHiKHnv71/qDpAFAcjMKi
D1zW1mWYtBqokWbuOtU+gVBkV2x4nA13fAeKv3SaLjQAcc55juJFgBrLrZoZYxLszJf6VXQj0KW1
duZNtujJa5AqEDcCInzkmNM7Nx9i0ZSAbjM0VSDZfa12WiQORSs3wc6rInd5y2uyHj7UZ5jyrLVX
FZnX6tvcETFwwJ0mnHi8G3esHuQDGwD8A4aDgg/+Wr6Qh8rY512w21oZJkLLr8Ih/VV8At+/tn5Z
+9Epn+tTt0r81gdLzUk88CCxZ+If5nDR5AjuRFrwxL4zDkXqKskqNSPAYxFzVo/xO0jzPOsor0ZX
8+LHlmReutKByl9ITJ4fdSckp8ObTt4Okp2fxjUInxzZG0CtnJDFlXE7OJbh9omH7AodxwNQIOiO
2YdELFZZ0E2CtVNXgqf9aFflS+WiR+kNPXaH8qlYSaeIF6zeifGvhTJxIqhYAkDQw2DXPnbbZQXd
cOk8hMLmdV3c00ALgCScvoHFAbx1rQFB2Y0dkO/CLp9JsI9Ow1rZgnRhX4lEXYvrwI8OYCl6Ubfh
MTgIO14vBGv5kRLD0wL8AVQ83gCM3Z3msGpA0Rbum+ejmTjxXl+n0HQs9oNzjvcloXxPi9x0tMf1
QisgGIoqErAEJLp3YD31Midxmi3CX7CfwsMCM0wA2D1ap9bnyGYt2HmVwJQixQlNgiG7lp1JU4MR
EFglKP0QnB6DTb9PX4D9UdfA5u2SQ3bo19U+Fgk3p8U6Nioa7XUWncZB4XmMa0VPawGaqyrca0Rq
9snv6i34WR0xy8ZGf81mUTxQPwk75WX2hDWvI+TMG3R5uVnh7OUe6342Kwiv3d7NXYyZPebvqIPa
6T7eaRFGgLzP28EVnw7CaRAIt2mN9U2QD5QBGnoUJC7xLGLOXClGMM/2arhvv4bNYnP6Lm+g8PTn
FWTFKTYNUzzY+n8E3AHCNsyGSdbmqvLMzeLkm3av+XvB1T+BhsWEwI3lLPvqIcHAhgCho+/jDYQH
Wba3kIr4Xs1uIjl8D53cB2wkehvRlsAst8kjow7LKd5HGBhng2/rrUOvCJo5IhKraAdGHrNy1ePk
IpL7mreig7Ha5TZobY6+n5Xq6tzxnEc+GvVGkNVi2xmlkzS5rtKsnvY5KRGNtDbIbkB4I6MnX7eX
H/iff32cfs5Oio9cyFuDmkyE5o/JBWE+Hqg6+SPYA3lbUARDitLvieWMsO+2I8IIbkOnQlQKLiLC
tbvn2VfslyMCFYE5w+B79Pxc39S+E8bMiqJ5P9u/9tvB8e0fjbP87t3QR2wu25iy/haTXyBzJz9U
lxy9wlnpaw3o/+PzEXMaCVn/el7/HkjkvA2oRT49PCjE2ewG++dXTjajpxKdnHK7gwPLbJ9mVA7S
Cv/YOF+D/f7VuynRwKIw2l/6EQhRT8G/ftI+sc1oN96TSSbbJOk6IweEgtoRz5HVTlm9jc7Pgrzs
MuL29vdadW4e/WZL2PetMJRjrxrhvN/uf+1FG2zKryVZ7z9/rVePe2d/XDcu/t65m837avenWf3w
OS74TCbz3RcwUVIeT0k+SvgC/VfnNDvdXv86en887+Q6KPhW5MkdyEonK+L67mFnv/o7l5AT2ZDV
u2Ny0xk3xhzKfaEiLFRGn1U1NBZ8TQrSvh8GaJy+3/Bzy/N3y2Ui6mIIAowlggDvtYBq7X8cSxRM
tynZW9CzZxSRbBvr/uF5jx2u9G7lnjar3dMb2Da2Lw/Qg09ejH9GijKfhP4BdDvRsU6U+O76WhiC
kYyasGT7HwIZHKdbh1swGB2y4+QUJtF80LPbtSOtGt9c45O6lRmSAJfEaZAOqL2vZN+9FBMnCXLj
2tDRc27cFzH7FUR5TOxQGxYK8lbS7vUUTfXPFgC1YFkzic5jr7zpNUA7KoACGibOA/KMYJlZfq0X
RjVZVbfHk3SGFQjd1DadwMn3+RpO1Q49ni2/JxJlZFhRSJUMDOq73nGtWiLZEMp+n78jY1Z1yK5o
LoKy+VPbj15ARN9KSCR5kcXZVVa9kadH/wHiI+DyAL44h6YXLyEJE/s6YZCT4wCf1rlNT3rdbzK/
6zl6zhPEHJ8WpdmEpm+g8lS77Y8KoG2z28ie3nDSCzcxLmqjSPzipQNcD7ob2UmR+RxJTTEMy6n5
bYFr4efyKT2JGwvTL4ClW8vrISTiSKx3UNw998+g7PO+v9E3TDXnD0BbLN1PjXYNXh+mKizRrJrT
cho34aOKNBbcsXDQ8JpZVtXrIT7liL6sdesn+1zjnOf5wC7vLpJ0qCwC7gBgExrG2Y6cqremXEwF
6VTCadWbcVWObnLExK+k9jJuWw4NZW+koZCvA7uDXgg2laPMUqRUSyCdpMYZdS9xjF94QWSeuBte
Jp40NqanI0bRHQnAAzhoMLqWsZQYlN1ES2GFDxVIG0L4XGDdeydH42LlqNzggH0JArWIBB06m1AQ
OSNurk9Rs+JANNM+eShfo59lTcxT/ad+mdx+nW1Mv3sJKNM7R3NuthNpMZT/0JiOKfYI6phISpxx
oLWiL/ve7t0RJLJIJq8lkAkdc84tudlLSKKd23R4OtqODWYvc63MjXgIxb1CJmdaC4fYNj3R53Wx
sCE5ACpXYpgYdbYMEDYLAha0mZzUT8HCyIk+b+pxf4mwaFcdhoshuXF9TlZs5KKgxuK+W+OOI2Fg
ktb5HZ7sDUiod5/fn9D99fxPGBsdRZYSJ+WCbUv9yLFsecebXHBjJs8b9rcAxvdkQTIps3g+l9EF
I+tOdnhEGzcVe2bHWGdTi9bSjmMk7o2nriR5bdOBII/TDtv3FhwxJh4rG534FG2jw/jbegjQ4IRB
jp4Bdt/vt5P16eyXME6h00K5zsdE3Lcg9KZirU3scHM6dM+ujBSzp4w9HjPNbHOq650zIueqeaaj
/iYygE289dy/VX+fHnOryjDI+yHBemY73CYgKDceZF9ABvf7bbs18syKmGslZK1aNAVOELhnZ3Ei
pPHldfE+rHjqeAZefrd3jEVCv/ZYaQMkBQ/WmVU/9SUSPqQv1dY6yGvFrj35LRDxZOPBnng3gXmb
hVUbxbEMyTKGElZbBTgW7j7y9I+xHQv4eep8wnktnuXlk698BKfULsDnRrvSGls/WCe1ta3eCbnr
u+lZOCs/fb4j3U0jFiZNVBfgONOijKolBiZvMkde146xMkGkyT1GGj/eHOOFLMasyHIwt4WZimhn
6t3ZTX3DD5zCj3zFLR0ewfSt54TRvxBGP+YipizAarC0CRa2fvQfOJrPWwhjMRo1bWslxG8PcCex
m0PvR2dy0a0YOtxWj3vuGPGGgXQpMubgY7heiKUMuSAUtbjHUCHU50BJtE1P1T6wuf0rPEmMiVKF
AUGjAknUS7YkcNCnuClQ2eXdqvum42JNjImSklwRa7qm0R3WLUF71r4HxUSzKv9NhHEhiLFRVSDK
WThX1EZNjmpTd2lsuv++dayFKvq5NDUsaHCG9bROHLTvfdkYSf3IUT3eGTEGyZoGSwJlNbTBK0mN
RJd1QNLNVn1eB99dL3Kxc4xV6jM9K4IUK+rhFTM8PBED2t2DyFnQXeP3txgWAxZUQo+5l1jP5FDn
K6/xFLJ5lueOFZfwDjJ1wK8NHenT6ytUmQNmrVtnxY7sBELmXf72zw/mSgZzMEuiamFvnlW6JYmD
jAShM3J53uLOfl2JYY6lslINkzsaeiwtEJwinN/ocy0BvemMpb6UwnZIhWI2x0vcivuats3bHWoX
EioXhR/bs4w8AO2T5uwfNWPfiWScQ5824NTpsTDlqD9QuyrYhZ9lpHdEZ/PFswv3/B7YsC28blDi
RbKe2Ucp6MKkHAzq99DZDoDbhFtkvMdOxo3HbnMBADheyGJLMaOVpEbVnWXlh2Gww0cgY50Wb0e0
Qu3kp+Ao2eUnxh5sxG3wyDW2dw/z76WymaQ8bxtLCc/iqVnPnHb/122uvWHf2BHeeZyzvBPr0vKa
RoHVFMPN3AVU/KQsGUxsbkxUhE2oACCBqKD5LLN5b8ibtiREMPS1igZxPM1Bosn4Rymq4zTWEwm+
RLYzB7P9PuSKjD/p/KjKNlFARL/xhyhyFnlTaGLlMt5ymTShUEbIpe0jloX2vRiZ32U3HuDUdvIr
HSO6GnuMQAuO3Tttc2s5xaDbHA9dOu3fpr34CA0YJR4kGbNUZgwv6DfasYqc6Dl+jB+piTPcFjzA
c0lilAUeiwMtd/CsxF29vhDP2m6hzcKoS1NpHwFi0zn7Zqduul3se550WE129C7Z0teCc+eiee+p
NGprKOCj5KTgv68NuqSNpSzOLc78AdOl/HYfweEGPr3DMpFRreGp9E3d7XzaFxKZrRb1YQ6VuMOc
iMjWYXxH23gaVzSeKPwWYwLwqkO2RCLKdsKASfqKDHxQO+ok+B38RuKr9viPk5tWCuajWMr9RIij
TliwDZavHc0HZL8e+s3iyegjiZxMBG9C+3t2hlWF8taA13TNpce/yRmzn8CY7TGIk75U8QmTkzkR
woRyH5zk9WKD6mQv4EIIzzxvfoMvZGUyoT3eSq0uzD3U3gVBT+or51du68yOBhjUEw8scS9apUOb
/k/bWAtjNIo2KmYj7X8p2whBMYUlVTaKqT7Hbt55V1wJYkxKt2C6YiZiYQquU3lobQFFOwwwzwiQ
Qtyo6F7S6kocE4U3fW4FC13XiFL5hLNLUEsesLz8FMBeoAVx/R8XyITjeOQYmNVGTw6Xhb4B0cBu
G4+FPzsY/swLYbmKwsR9ljEFqhBAOUF74eQHy/vr9EbAa4QNj1Hmpo7LqiVjlKZOmYXegIno4YiG
dWISy1uczhFI6IKizw9gBIQHDfFtZRtQntDJkGji7jG1RGwgdamtjKUyQzkOGx2n2m+6c1ImQKFs
OFJjpTrCXrLbE7UDliNwM2k3NTtmC9i4UQcqwcrpzTQfgk19gCl0FaIfwrcOKKAKu35Eju2Iqotv
2cDpDpvsVUet2+7ceiDGpncytKWEdvUvE3CX2s52TuT1aFraAGUo3dcWtFKBc1ppD3QGIkfJ70U/
FFQogR0JM7vYBrcK4yMSQPCkvQ7UrnG2GMNmQFNB4nOzqDxZjIY3Qj/qbTzQIGRwpKfJo9inwaH2
v/DDU0cM4EGoW0xwoQ1u+oiq9K2u/b1URuWNpezjOIT4fmOh5QJZWzi95J8S5P+lVX9LYTQ60ZUg
Lgps6GgjbLaLY/xAzSJYDo7/6hlycXisS4Wtl6YCjBTIttCk5vAcOAP1njg+maj/7qWF2VDg0gXn
HPiMGf+ZKRmyO7P0121NACNYAA4JXRzeesB9MD0eW/fdqA0hI+jywK0FmcyZ5aMBOtdRkNBBNH9N
jvyqdOtnWkivd8LsxhXxq33pRfsSrzxhpfFi1nsaC1+KHh1UCJFxZBKO/RxYVl5F8t7CzTChoZRg
IYazQZTOSf7cddyXspjNrXtTzDodtJnzCs/lvWVP6F5AJy//EULvGXsRLiUxIYkc51OrJlgV6Hq8
9n14NtCfEGCuZffVvBeH2sMsEqxw5mRP7oZfl3KZxw/sTFL3A1bYOMFDeRgQk2pbTCT+MkAVoPwR
SYdWgX9h30A4RtG4OrhCWSMfBIGUNlovw8+hM+NYbkJ0hiirZSLilvd4vWdgLmUxJyjpZRfXSwdt
8WklMv7TrocVrz54z2NeCmEOb9AAj0prLIjeeWo6EdavNAR4328cTwxzVlrTjkFYnvctReJ72IyO
TAJXd78Xcze1cbkcJops5ko28mKQUVUdju2Dsg3dEmmiYaW+xRzGTN6SmAiyk0fZWLKRikL8j9mG
GC83Qdt5J8RdExM4xvBxpobODfhUGu+HLjXLEwb/SPv632TyLveP8alpLtSlFGJRjTM54yF2I+T2
Ix/B239UCMYSl8XSAtaERYEYbUcTQtTuY1E8M0hP4cY4XVxYxn+WoKUAzwcW1G+oT0t99X0+0Edq
hyJ1j2fTUq6sT44W3klUo/3lf1aCJTpVhkDq2ghCab1TRGImt5fN7DQA9nwv6V7cjb5TDAcDJwGI
4EzmvIx86aNMnWXU6MZD6qOTYKc4vzuU4NGhGJD3F1w0t356Cp2HB97W3rFPV7KZI2wFzMIUtUXe
b39UJ9lNt+BzQIMpWi/ROwXeoMTNvWzF21tqKZgDvZLKHGhn1EolT1gx8Du2nOKdEeAc211+mg46
gkzl+fstvpdjuxTIZnrazhxkDfi/vUH2khNuK++4PrnVoT29+J+cPb1jU65kMSY/WUzMVE2wuN5V
kcmKkSJNCPDhnMt3Lw66ksNYfWua4k5tsKYfNal+iraAmvyyXv+hffk/f8pe6ZypRwK0/3J2804I
hKkDYAYDDAZtfiwfbIyOGAnYL3ofJ7zQ0Mi4r7bdgdavuW0H6h1VuZTFWGitTZVCqqgs+5wfBRgg
QRdRh2lzwwrVSscS+C8gao1Z/QSxBOC3gMWCfp3xdH3ep7mUqPJeXQ14/qLuhozU+jHFO0/2kKBz
RPg9zqbeu4mXMulGXNR7tVQtVJgBeS8dg4f8sUcfq+gqzvNAzqjj1wzk2t1BcUefI/ievl4KZsxP
gBGigOJKMvqUg026/Ujd0BX31N4NBCPgnNGJ/OkQjWgd4GoSb9GM+RnkXsRANEU+gx3SA4A0GCki
HMCzhYmiEx0pqHsKBuPh+vBMAk80Y4NUqZKLzqCW72P/oTgUKLVanZBonlZPgOzzjPy9O3Oxy+fb
fHG8oPgq1arALs+2vgI5W02OvzJnDagzjK0OS9/Q99l2JJ//dZPPhYAL0VGnGIOEaWOAs8wouglk
WR+fVyf6qn4vHQ3JwAfeM5SjU+fE74VItZGNCbUwaiHAgE0SAAJ7ZG95EekNBBEvaxkskrRRldKn
moytNRohrstCo/qTlSQBwvroHWPyB5wEjatLFOD5xbku1Kze2IYLkYzZVTpJSeIQu4nCG2rl5aZG
2qDbNI+6X9ncCsk983e5QMYSTdLc9VGNBUYRMpze/jk8Xw35h/hb2wgOD9p211FeymPMrTWA+bEM
/r+uqDZ4t93Sxm5S/cxA3vrVg3H3+x29exHRaGtJmFKGJmrG/gh4UNedoMv74keIMeaDU72hw7FW
XJ3HM3lXKy8kMdYm7cvRUmpIUiSSAzKj4YUbw5j/7j9jHhHTXRdyIYsxL6LeNI1cmPI+Bux49zhW
ADP9p31jA9S2DRdVj7GaqrcnmcwpUT9Ni86Br3gmhLNxLJ5Ti8NMMyKDvl7inLR7DOGqZqKE9uzL
vEM6O9ebCwbaCwCXgW4HY/e1I9TbsbByM1H2bY1qpF6TPLTrmIieiT9IFB7HN54K3ku0Yy6DJYoG
UGkgv2GumSaOWSWlkbIfZzf3R9hjFW63/V2DI1HGG836yRN5d0tVCxNLKG0hgHbXq2yTulH7JFX2
Vu2YGRFVp9BI/Dk/Jy8TbxrBvdcnmPWBiwCKDJyuLLtUGbcm6LIqZd9/hY+5P/jCQTlMr+lz6qkG
Jzq8u7D/yUL79/XCxqFftNEqsJVAT5ZEetYVEj6Hn6XzT2lVz8b/QhJj/IUQ1PvGCEmmaWsgH/s9
fVU1yWTv+3t2L0d1sXto0L9eUao2upxSOQIR9/EvxJ867liOimR6mv3mpf0w1iMI5V++l8vbSCYg
jEAuVAUZxJYNCRq053sGquCn5LHZCKf/Joq5cmJsAXiYQD+Ep/QxRT4sKEj5DO7i0v1vgqjVvIgL
AgFkoGFXntdkvkpvgUDimAgPUmhLvNTbnZI3HRlJm3wpxySIkq6FKWgA6sDeCZywO69mO3cJKnVO
4oWr0JUcwW0d00FxkjSrHCE98J4r3QPRpfcifZocDqM7Rg1MjTAwGAINhCsYd66/RTWGUM9aIzuI
K+13v1rAT5C4U+Er+8W1NLvHEKzKnXl38U58BFtGcUl03iQsKrPfRptWoxnp1SF+X7zi9CHY40kF
PNI1sWJ5i7g6ezEc3infyWhci2UcbTeFnQpq5eog+KKtADOUvsjreDVtLTfN7C5BxLQg9xUBPU4h
qSCURnuL6ZZvasuxRndaTK4/hbGzy1yFs1hhB5L1glkMmM0G34+eh8EWf1j7epf4X35hCycTU6W/
1/U72XtgKcCmBuwLKmk33S2LIubodIvrA8jaUcMEjR/gpuFR5pSX7un5pRw2uRHqCuacJZAzeNlz
97wgHyCR5Ci4tTOA/EdwofD7CP36Abg53mcSPkWu6edeseo/widrzYNunaP7aw8Oti6oO8DMJuDV
LJmWhYnQUlN3mGm7xqQG0FGnvuiqrradCOhVdH9xs8fKfhnRp/2ScekZ7tjra/FMQKlqY970DcTL
m+JZ+BGj115AmdRZoc10h8bwhJQ/OTmfO60IkClTRLtB+5gUxoJqoVabXTrVB8uXN8nvuSbBT91p
3BbsWcFW/wid/IOjXnQZN7t8IZK522ibUeOynetDtNZ+Kz+w3FdwM3wU23g9x8TaJI+0+IYuD97L
+TYzSsnYKLk+SAJBkMCutWgjM0UAcwBHGvDp3inDq3nDw8/etV24OFSBMIgZAwOuTWaGWbmCMmMy
MirwK3SOe4KLlqAIk0Z2CsrB/Vb5pPyiXwkPIXfPWKM09D/J54t94aWavJgxpR6SNWB1G7zRtcds
qx4X+91y+q3B2c+bc9QUkCfhomDYCIpRIqOuUqymiTrOzWF+VTEX2G5Oter2FieKuZWCkiW6hNFC
oKHmZTDRRFWIepv0FRjTPcCVlIKEeNuhJhxx5Ny85mCKLuUwygG6Eq1VO8gxZ1h+0TWTVZKvhoWY
PIjqHUlw7cDdUo6jWx6gtg7DBe2Fw6FwPJqxTojK8do3ERj4AC8lME6712sriTRIQCTr1aDgiNem
98CLU24bMWEhRcyPpAqAebpsdD6gC1Os8mHGRS5kovxIH5Pn/hW8n6fWzsHjk5HwFJ9MlPUWzBaR
ySe34nZnK/EwwGQdzPLGO4hN6I5doYtd2yyHGXMDJrDZVE+05WdCy13hztuZxCckUpLV8vS9DaPK
cGXCsPJLuYyyxHncF6JQL4cfzomTcLt98zC/zZhHVU6Ak27w2xZRVx/DtkNGUbMfUvA7fr+IGwoR
EM9frYK5wHNjCBidBUmz/ZGvEnQQmmt1XfjLqv3ROu+tP4MFST/A3YJhBHVut/S//4Jb7wNszXk4
G+ABlBWPMZWCWtSjnifaYRpWxmbcHUBnSF7eD0+fzveSDLpr1ycG1gCNIqM1PM6Re7s2ykal6EY6
Kuqhe04n4qIv+tGyd48h8X5ZxPu9ignSyGv8q3EQHNt1d5s39w95372/PPVbEJV8RmTjP7mr3U/f
f/D9H89f/4+079pxHcmC/CIC9OY1SYpyJV/2hShL7z2/fiM1i9lSskbExeJ2N7rRgA7THxMn4ngG
NYa1sbzdywatOpvjMLc+0919+83MLvNcPs/rXpN3m5cMRFmIBNAUMFoZEZ0YtIgFQd3L7okONPvB
I2K9rrbYJpqlzOa7r6pH7PRB5hENyIIA1kQ2tzEYXgrCiFjdLVYrzlyBMfFbtWTyqdma+e1a34cA
lBAgTgNNATkvtVX88gSKODKcvuaiy6sTdu9TmF1bqZ4/pBo+JSHDOiEvLwb52H+gH4eU25ePxWWl
W9+JCUoKQIEPn91LCjaFnOCeBXp08U6pZ6LFcZPZzeapmRX6uLYUMF+HY0VlPmQJVxKbRWhy12+E
hFd3/SIhqNpp5Cl0ngAQtmnXENKD5t4j35rtnA6H14NunciwSMkW8GnL7JBJX/7MM91cg7TJR4EN
l+oig8ZIY6aslviyCUAjtKvWwxoYvAZdJDW+TwHDbwOigPJlA+qU9YsEuiJstct3hqIcPh7KOQQx
QGaevldgHYxWKiKwwJSR+9dM1wcUTAbtTbQKn6BnRp5bs1oQnqBieJy9q6ZuAPgMQFMhUNlAKtl6
e369WFfKIki03QtNX5fY/k8B0vIxOsoQBKPOFQPdCFQM6JZ0YMRfREDCwS6xTBT7/k0i05QaO5mQ
lQTRPwIkOJTMZJZdk1dcKGm7xmwXPf4ouB0HENrhXCJoAPL/lK56CzKpWPA9VrsnEfi3WpsyHMXk
4Dnfnk22gVmJxAcac308NqYxI2Mm0fts8pWgsaMy68hFsrkff4zzeEgMDS6ARuJVBCYXYUGrKOCX
8ZaCRYsNLfmMyTZb5ajYU5xdB59fMX2C75mZs+l7CYZeCcyR4L5HdMXOGVi1IKiS4mtKzEtGXpCD
sjRsv4RIBAuGJIeBaEs18VUnd+vZ3586+fyk9EkFJg5c1Pwn3WEDGI6PkZWC5gdNFXMl22n4B/VD
6IfxkHSEjB7eo9s9BthV7qpepuPsgkwYxKi+2S85SAP15KCT5xRfQNs5wJ23QzBqzTXUTLiA0GkK
bhteBicL+k3RQntrX+Va6BVXob7LqWLfKlzxoJ+pQIbogTuOw5V2MTB5vojJy8iI+u6HBz0XdXuA
XCsFXDy+uyRZbR9Ri4tN0IPjLCIDB16px6/76yn+dRopPydCDV7XwZNx+6Vd2aV4nVRlR4uvOorp
0Bla5gdpgfQUeZPRZq+ifoYkKrlQyuCWXCpz1Cy+ttO5duM//CVK1wOJT2iBI0fFEr50UmjUCZ9p
u/il5q2P0SOSi9AVkM6T9xS/3R/5FGiNM69THk2kpMHrzd5DVKAtaWpX2z28KMQacYmKDsi5NPLy
9vARWh8ZdvUL/ukRXJcmPVky/jhqbLaPM59Cr7zbI44xow0J7Xlov5qwBqlKXpdBWhk7NHudLr4p
4KL+1EwV2UHOpByaSJfbHnkbCf4Tq+CUJ2vYUHa1FPUPM9JnIqipi4XvATARHXciFU5ktm9Q+ooQ
lpyxG3pbgXpB4vj+POBzEsSDQPmXFRbGKo+DHI05rIyu6UJTUHY8yYwePzWQfzSHQZsZ1B9OMuzp
GmDlMEsjndutrmghHwtD4u4iwp153FP+BdhdHMsL4usaa6uBjQzXqLbetfBb76/xNJAzUPsAoQ8a
7bDIBnPOXIw0i8rSxY2ADq8cc0rGwXQFdLQpzYwzTn+L3U4QtMVf4MIDww5jC/J8KaTcQ3cX+1Dl
teaop6cJTVxouFqBtkZWGweI+X1R74pK5QVuF25pUrdHGzVHhGWFIpmJXmpHXwU2l9hit0jNYjl3
uU6TazCPaUTKggrPInFxu45J4IpemefGrrUK0H1XuJsCotm5/fqYwyPkl3OP3rQkDTg7Cjl48cCy
BcAR4yigMFd5jRT7++RHBlskt49X+jqxo4f+BLJI9+zBU0U9ZrbsM3n6kYuhST0kNGiow6bs02Eo
6niA3cwGje2yO0Jld+VXO8lR5wSdjIkzRG1pIkSjsFERHzBj9DhFh3BJ6+83L28g7bb3e4GAGvFr
AZzaApcjUA3kZJ8QWJHTKbQW38ABZPCSfOvybR8ub6D3/a6BDNjiRV3vzNedfRjNnW9//RyfjNVx
M5hLDS7qGg7y6/J8/EJocTTPR9NeW/dP2uRFYwbCXF5xliMpTAfi7eQDhOWW4NCcy89NvKCrDQNS
0SCmBekHewKKVG0jrvT3/Fqw0veZVO7k+sXhQRYGmxtd/UiUMd6LmkHSUHB1bLcTOVBwzP0JumqY
39wP9PcRRPAyhHFR5aZb4VdysUMGORZcw9+Pn3hayEW3Lh978KVEgJiBKZD6uS2p18/bV7s37S/d
XJP3pdQ79z9jWvEG4FTGbQiAGzKsoK+6/Yxo1DSuNpp43w2kGOBBypDB2oFMOwQmqHoWZ/s2JiQ4
IAkXcXVg1MBBQcmDeQEEoeTaRveSPRAEulW7ACVLZo23nTaznb++fpJ9N0tFze5H5EOgFinRGjsI
jJVrqvfXbAvj0Kie5tYPYDB2wVoEMWySqKv7k0k33O8lRfpRAtEZ2OIglgJXgm6p30Yar22jMfTA
ZEH+FUmFriG8W8BBXFnWEQ/f/vaQy5Hm5Zq3y7fiaD/0AD0njvKo47QLM2/05G43ULKB5DVU5ZDc
R72Uudu5MqgTrdUjJLKMRbaGcsSq+EZ3MiUfhtsM+UvBXxezRUrWAaNmgbLEUUZiCduSyV5psZgN
iRLF1DUgvJ1a+9NnDmJyVKhmAqhJqvVqChoyKsjbYZMNoHxXHhtFzeJduipom7vFCQic0D56Svf+
Xnz1HrpDbY/AYwQkQrYj7c0imbkBBNb1oh8B5w7tuNiXqAYzB6Hiy2AI1QSAToCfJVRFk5dEJAna
K7/Qg+LNMnGy3g/soRp3VfMFUR2AVrdbKMliX1eLItsFifVs2C2NWJHq2j0+2wNyE08NirDq3CDZ
1xNG4eQhltCozzVF1OScLyXgX9ml8SJtIc9ggDfSyqoldBUSSwAT4Ny8shc3ZEgQ89HxgRoJTylz
cVdGCzK+gocgLGSXvWMdHsvALLuZauskTqJmENUiUEJoKYGN5XY2BXSFgelDyHflNop+GhDpQ1o6
+qwgGwy6gMeZ6OR6Qd3eLQiPQBOgwnXWoXXEmIuU2M1cXyt2UUlUDV3HGYk/lYCkPlllHXEbElTW
OKeVM7k20fiJJwr1WxHc2IikbwcpBjFEMxNYTQYVCQ8QRHUYnmTNeAvsS465FEDUKuMRpxTzLP9D
0GouetPDcmcMT0q8DD7duXLUXxZwtUCjG2tF5RJuB6JyiQuthrbc6U4LIfC91n78691P0xwQzYMG
uA6tT8YAgHF5V0lCuRtrJ8sdSXq9//t/7GpUoSCWju2GfcCyZ1WaFkpZETe7gIyg6Q12cfY+swqM
CaiDIFmDsg/gdtD6htdzO0e91PSBNpbjQycuBnA/+Q9t+Tb3jrHn5moFWQXBoKzDInS1b63EclP2
lTaOD6loSc/uRbYSZLpFSydmOKcKzGxf2EL4hVSZivwTTg/7kAWQNUv8eFAfwsDuEMbvduLwnOX2
Py0NtYK1V0BwDG5TPJnMvGmynCYN0q0PggESh1570Na6P5OAZPbvf2zAGaVEITB1deN+uRZF3ipJ
X8vqgw8EpMGbvdISb5xxeRn/5f8aQU0HMBWkQli961xQOd9LFPVBxc08LmdfPHaDCdhdPCS38BII
Gq173C69pHhqFIMG5kHy3/34kfNNJfDN+4vBPHJQwkNgCrUIvDlXWALzyIGOMzIKNDPtgnKhCusK
GK+gW4epk9oZP/O4sdtLQIUbbwxsIXNFg/zb8VRlxishXodd815EAG4Rd9PLZC7UnoyIscLMWiAn
CXDmsMIfebM9NI9tCLEy47sQZqaO3WPscOj2+LXHhF6s5WSEISkjsuU/xd/3l4YFKKHWJVPoKWJp
zBdWinmZjd53o5yPBuQMBjt/1QvSA3+G+FUmjUwiFTQhIKN/RYnwuXS4dfwGKszaCRY+NL2+++/8
mK9prvr+V10JWn+9rPSrQLqEqjcuVVlVWAJXhUuagBc7FJ9fHgKyeEAxi7whc464O7nWmEAJM9AY
G4kVz15F4C/HvxB/8fFBeesEmlC2D6fn7SV7gb5Aa9PUsY/kughEYbbIoUCDjAgJ0CR7hIIFh96o
s01Ozna7/jluAFz5+rk/oivI6N6ImB1TGnqvgZN2RLEiQ8pgs2kXIjhKQvQEGwugtjf1MtwbtrtV
LeOt2taOopjBvj6ayw74HZT5lxKZuVrYqI/OMvq7RdwqeN7hTzCby611PnKVjIcYcYbyOKo5BqBY
ASo4z4+oIvJkJ59mpmFy3TAm6X7/tZ+TQG7HzoBJWXpVTco5SWloEvOCeklB3gIsHcilXiQnWe3M
H30nrXyAEFW7oY1dCyEGGT4RwbG8eO3qmU3H+v5ASyH8hTAS8EyoH4Lt+/bbihGEQ80Y4ayhterJ
/Sn3PcJtyxedQoeu8P2ZmEwEjEnY2QjvaR2Ep///10SonRcCgB64O020IsNCijDxN/ockv3PMQEN
gGcdmUmU8pglLuFWdLEGMyPqssdxWUPAIAF/Eoplsemd74+JxTrQGcRNT4E5CLk1oFpvB1WHsRyh
X5bbuY/lQbjIwkIHfvYb9YphWKzVk9LaApAqysxcsmlIeLdUaA+McBBQgOAgO5m83nValYvZXjlr
lLEpt2qacet/JLPHKV9lkHBYCHMRK82X3RxpWEX6ExGchrZRie28EDhfUUFxm+9FqIw+hbUpaKQs
zBSyinN7c/Le0KsQNGygoYNTPiHcj+EBhm6s5fvoJ1/lhwg6qFYBnqOLP8vQTi8iZlRwyeGe4fEE
wR4bQ0WZ19ZehFFVkK6BhlNh5qgObgOifrmXdCCZvgpRDZgDA/8xmahwoayCNQQFPjuZaLDkY6Tf
8r0CAPglllcS2ASjZQh2jWZxf5tO3lTgvJHLQDQIvwdxInMmPC6DaKKgVdBlDPXHuNvmcznjiROC
HlvcqaC4x0WCqjB7k/RuP/qhUO+LH+9YyTvNXzy24Ju8P47JFUKtwLHCnNG3ko2fuqzqDS6R673s
SJZ2arbh430D0113a4BJGMOXM8ABAgMiqtcqim8q1HkgGTqzHmwcjeOLZARCAUB0oasLYUTm2hh4
tZM9sdn7K+TSVu0nvy4vnlOvI1CcuC+tc39Y00uRscc8QnzicqDEFpo9pIRX3lq8yKvclmxlVXcz
S/Tn0AAchXYE8lrAdjBDa0Yt7vxKbvb5QkK90Kp1koNdN1s0wMfGVoAOB4A9Xqvl/SFedWtvTzHg
pCruJAPPDES9GLtJUwxBxGFKpWXwVqEJ/evDRzXIhk6zjK4tXP+bdhnjkkRvzIvokWqZf2cfSKmp
eI0hy6oTaNmH38HcRfb3hGgICCCPfYW63K61MI6GlkmYkBAttWAXIL0PqMun2C+aFvntaCXOuBx/
nBKIpPw/g/T//3poA6kR0kCFwWEdr4B6MDtp5vmZWkAWGLk0CFTrBgW93loQolTxNWUc93G9Rpoh
yR8ESGu61v0lnQTpUJSlvWgI0TQNiWeVHUjWJk2ulfw+Be2maaBDpoGWrmil6/ohfZtjnLtGr7c7
CMUuHnlYkF4gUX9FG/6aN0OvRQ1SpdxePCI/z70oNVm5teld0jWYXR+4xf3hsUVoqvAmgyIeNz8E
beB8MbNY1bUfV5UQHDpgk9ulYccgzBEsCaX+GLRVHFx8zlx02Juv4mdyaARTSc1u7m2YxkNAYCEp
QXskFATtPBOrDkPQa2mWZYcWZqPH8qx8REeIB6FZg0rTZo5qJttswW8SUK8OW/Su2LEzHviTeBqc
eqGs5pIzk9eKwn7xkkDM9Jpsou/173WoCuBXsxHIExDSYCHe5s8ke8/jHaShMqjCkHiHoiNzWRRj
gqox+PMPg7wI98Gj+Kpegod27W7TH+gqrgGVAwoOymCr2FuHs+Uu+hr+3mkoFKKLAAR5NOqD6A1j
HhkKjVOSUDqoa9VMwaN4KEFpGyyKmUtxsqWpIUoaA5Fx9CcC13M7lZLRgTlPSqWDhFgjsQuUKMPF
p7R2N9DnPN/fz/SjbwZF9zCyd8hrQikApa5bW3oRch1n6P5xb88MY+6Xxdtf5jkD8psogh4BLTDn
QkJ2tyGbhTog7jIwkgLnwhYCa183/NBIsmNueRWguKJKstLkI4TT/AqQ6ZxkDfHR8UiamQn7yzKe
K+TqIAJPS3W3w2r1MY9HLsmP/QLg9jlmuMkew7ighnztHIGrwRLTCbFXZVEv5kfhJdrEgCzp4IYL
MYz7q846fvDErklHZFKwxfD37SCAnOpyQUqKo6puxnLdC45sOKFmSnNtw9PZwnGhOFcErDTiYQz5
ctPkitCUx/JFsuRDc7k/jukew89THhkUhqlUE3MLFo2nC0PT4+ctmczM0V+fTjuxFKQdQRLI8kL4
rqpnvddUxyAmI6olbewTf5xZ8IkRPMYI5EWZJv5R+2VcV6PQq8hv3fwIAfroqxwv8Gv+cYqQj0dz
C1wLlGFwOTP3cpZySlsHanHsRQutskVh3f99FkyE6g5tQEccBiEwiAuwtxU/8pnIpWp5FCF6E3MW
9BDlxYAu2Ba47wxwt5JAzs6Rzvq8fPxk/WmxAQQ7VMEYtFdXD/rXo5N7FfZH4FdHRbCyt+Ixexwe
w70LhKYG5MPwIiJj1q7uD5h1ozCNCP1omgLhjIpm3NuzIwexKLtx1R/7zwCVUGSGGkuYa+j5wwhy
XSruGdr5iWjj1oiC5vcMgpTKsW+ctNm0FbSgO/14fyTTzYdy0C8jzNZAqjUJohJG1MQR+2Xgn9po
pv3pj3EgcQQ6BHrf0OCPGUcd6JXvFeqxFLeDttWSTQdKMmlmSegpuXnEsK3hEwAnTHFWUIq7tZIO
kQcO7gwDkReK+y4hWcc3y65Zh/WM+ze5OGEJdycOKhIpBljXby0ZlSBpkZqoR4FED8gXIRCZI6SZ
7mmocyAqggcAYpqJurEcpIOaB6567CLbiTv7/ppPF+T215lXWXEVTlBj/LpHk11OZMajEz/+uw1U
aeCuIbJD4pa51IKh9zShKLRj6dtKaw7AIwsPQTOztaa7F7+uIQqHP04hocyiD6qbRdXQY2upjg8v
7Dx7Pv5YbDh8eANUwOoABqBz+ft2qZpWburEOD549cLll21p6pwVx9Y/TxdwHNSNR0UILg1z1uM+
b92x1rVjl9kev2kS02jtmHP+/6wwfsso8F0IRIt2FEDcPp5y0Dq6Zp7NnI+Jiw7vH5LnFLRBsQbs
o1klpZJ0XW0cy8YUY1KuYMqt7BGR/dts8fQvYwB/U6o4OORwzW/XJy4z1WhbwTi2AQk00y/sXbgG
qqk7e3OVnklUi5Yqqgj7X1v0W37thSHSS28oeeMogDl3PX4INTFOwQrSEjYX2fqcxu4fmxtZKwTS
SBQjBWgwq5XLNXiG+NI9luj6R24a9STtcn9D/LG7UbDCyQGoAegGFtLjhr6XtRnnHrveNirbxW1T
ee/eXGr/j5HAK0C4fPVysFK3E+emOgCwueYe6xF0PxHxOW+W/mk6FCDOgGxQ0ZiMEU3g7uAdRkUk
dY9aShRUQizFMZy+/+dzqiHehtQGrh1EZteU0a8toKSa6sF1544d2vPLZ7dx9MpU5sLM6VsGK8gx
AgZI0RQsOLrh6lIovcg7ec0piB1H6x7DzBrOmTrjek6qEVBuRQMXcIeAGlEWSOYCVRPfgwNVe6en
AB094Fggamclx2YTaMSPkE7HiTJL19yaSTFj+48Fo6GtTPnW4INcT9uvqSzEWPfdtvVOSK25qC5W
Tg3mwMbph5lbb7r7MEa0hyHphTnFv9zuvpETBZ1TJe8Ul/s8t/XG8bvX++eIfVGBp+SRIaQ04ghI
IeF8a8I1hpSLhtQ71dwah6jn7T5zImVmIPSY/HZxgAxCIpI+R6jCIfpk3qIycCETFrjRKTumpzm2
DXaW8OO0qKEhWyfoFK1+O4RAHIXWAAv7qXwpmr3wIM99/XSOcNPgAkVvMbwz5JdvDdSCnIiYp+yk
O6HZPMXoP5rxBti3gG5keJlIyRn0bLKOZlEUSYb1L0/d01ARsGGNrSU3JPNJGNl+MRNUsSBQlH6u
rQsI3ihmC0ma2wFVjYEoXRnqkwK0aeb0KIpLVMpxzdv5CoREIukaR92csw8w0CkrS5vB9ExyRPQD
VAoyp+mbKSjNLdvQzSOpOQ2msJDfdeT7Mkgw5k/AQ+/S2WobeyvhTgI2mSpZQbiK/uN2vJGQyII/
NMFZQrPdj7ZvrQ+M+Scwu9cMJETQmCKxDUGPkPQHdw5JOHl8r9ZR7QbcHUcZLuWtdVHq03bwYb19
6VFUB1usYQcZaX9ykj/OTi1du5ujRsf6yxpzL3JBnIotXwdnKBxBsptDGxdkR02hsdDYpNv3bw8W
MI1rnlpDRIFingocELOTJNdIGq9rg3NF8lW08Y6IKddNCCwIb5UP3ZK71JaSz+zfSQUcVilRCLqo
cFgQZDJjjCRf9IbUD8/ZT5ebPvpAU0t//Ra/BHStEdEg6rKaA9dO9+zVKLD0CMpxESjMZSykI1oJ
IEN9HiUz+cl2CdoTO2dcqWYerZLW1GeyhJM7gdrTcG0Cuo/wk3VGE3jclcHDnmqOy9AHeEQlUUqG
56/7azi9DRhDzMAKF/BUUYCh4Gn4yc/aRv9O3huPdHa8FxLa2iutX7ciOkV7Mz1RiO/9D/h7Zn+N
lInkK17uw6GOsZzohj0NPQF13oJfQO3qUjvaypoxR3cHc0JuJpY5j2mHKlLbwxyom2XzTfw+yHtU
JtGj62yNgxV+zxFV/72SALsAEIlnnPVVK7nUS/RYhmc+2YjIvvfJCpzGj96Bn8uM/o+p/K8pNr+b
yYav5x1MGcajqNnRtkWjsUQSS38O1/73zEzShZnMJDwT9GiCDQOq6bc3WxfLcZSKfXiWH7O3+Bwd
i4fE6e3uIj/7x+jMzeWV/rpKgQlE8gLJZbzH7EvsBSqkEXgMr0rtEYVW7l0zc4ij9Q/twxxrxv8w
poIjALky3N7MtvSkqEo6vcVcxlt4X96DcNJMZSAqMFyyFZyHuRL9H88UfBjEAug/QYGOZ6ZzdHu5
7UQ1PA+O4VsJOn2P53gOvU9/hF0zCTgeFckZsM0qTNg5dhFgnd0QnN3oqfF/ksuOU8mar4k3fHEg
lfo4zmySifeE64VyEMrIEeBGE+np+OUthwKn5ZxgBGfU5T+5c9Zb6EE6JEhJLwsr+pIgutyay/Ew
Y/aPd/C3WTbRGfX5yI8FzDZmDDqKvfcmnfjF+MY/c3PteH+9R2h+umbAsVEQlN4O0RiSOChEKYKt
wv4YQRr+DSkl8umZoPczo7kLjLorzBIiYYjgCj47vU4Yb7pTu7wauCA5A1khkNRqOZN8S+/jY3NO
fDIzj38Zo7jVK8wXeT3mFIRNoiGYh7Fy1Z4TpylI+xSvzWQfrouZF49evOy48NAh249cOLL+jCk1
T9UOsMXknC6CYzbHRzxJ9cNroO/of3+eufc1LxiG1C2SczCYWmaFpRNGlzAmwyb9Lj7ga7ffY4j1
4p+HZfqo7zpw3Hsz0/nXYws3CU0z1x6zCdVVX7hFqet9cgbB/Um2QZM0fhROACSmdmztR8OpTf7D
QICRLatNMzPBk7o7nQIKh0S4jGwQkF63G1WpJJAy82NyzlH279BoFkQkXgDbZLoD2i4bKzpwa8l+
XdV7ZdtfnPTU7sB8v1R+EMQT+RR83N9dLAcP9R9vPoi5jXzUrio9wwcpRFxX7/nigwoNhF+QLQZE
CYL2CsQgO9P9LpbHbAMcCyk33Omzgjyq5xiPOso0wapeeg8xeZXs2kFbVT6ik765hLNihFdnlt2f
v2ePOeZ1VtSe2OJjY7jxMUmOgWrG59rkLPHZFk6K3SzdHf/crGpzeX+eph4EVf9FlwVSnPAhDGbd
cilK26LM67P+CMPt6hMhWvmUzKrB/eE/oMsKfBQqbSBDZpox1HmlHBcCDAHg/TiiuzraIlVExjUa
Fqx+5o6evne3xpjFD+o0A+g+rc+DOYBh7d14qwcwlD3dn7upu3drhVm1xCgxTBdW+oV/8Z/mYLHT
SwvUONimKHXQBlgmAvrXT739LTZO5RMRvDHycFaP0gdIkp7v//wfHs3t71Pf4NdTrIq+53IBfl/0
zegt2vjnlVGRCNwBjwlYmebK53/ZQ6kRaQaUzlRaI7i1V5RF6GleJpyFcwzxxBDCFqNGwqfi0u3l
j1l3dLrS6BJDegnZe0SHiNFuzWlZj5gpbYSzqpvi40qGJQqK3orQUIvhH5r8aWZC6YTd3gg3FlkH
WOT8IezKWjjzx+o9tQrn5H6Vy89wV0SmO2ds+hLTsi2tSyEbheQjHf6v1RM9P6wpL8Y5eQq/ior0
F2XXvSQHfoucyVwK/4+bgFpD0zhK5AY2NmPNKyKZ0wJOOOevfU1QMGjJaK5bJz2CXL8j7ev9qby6
gTdTSXMIQHYg3KU8smyuEw2eUhUVbnXJV9pH8h3YLZpNEnuEzlq94Q+lLcF4tSwX9aJbNtvSTs7d
prbGPb8blqF9/2umvgLzNYwrwmVyxOmBUV1E6A4WdoW2Uw/sNyGAGpS3+fN7AOPGj2fN3PMT4KYG
ZC6SmegWRr/QlIOIC3tgIAtRP1vccrH6CMDLh8k3TXUzY4nlHwIG4NYSc1hiUakVoYSlwcm35Sq1
evKdAvA+goBVNms0/iwEtPrU4In2l60dOLqlgixcsAPLXyeA5nmL8TAXKbP0gJOvYnZdpkgNTYXo
8KQHSIWGX/o6XaVQNaGMztJGAAluDFjGNwGzBujLO/zhoZDDOeJCcyABQWInQuNRPJPxn7y/zGQx
HvcYSzxyMZiszgRUA/AMSuFF+5lmtt3kRWTsMM+vUGVGloVXO9kT5Qii7j2YTj6f3ykBV7V1Aab6
um906tZQo+hCQEhxbbBmdoLBc12ipIp+HhdUnlVaKstxGZjCOtwNaFEtwYy3ByGetca8Ovdt/zGv
uLGh+4ZENPxRVgOik1rVL8Ocg0tOssLseeIhf5cTpJ3QI8/PVfPEyX0NoQmIW6CyCy+KUgLcXqF6
FGV5GHnhpQaFXfPwIa8H8wfyWfsE7Vge8AToYeOt2kFOAc1rc9iICSQeiGJ0slAuAMB9UWemn/fr
Btflmq97KQ4v6iOUPcBGni+rhdnMPPMiPSQ3Vyljhrm8OqEIyxCZyktCXEcBj9gAHjXfRGAqrkr4
zTLxdw2Y4QKwHkqE0hZ5oPq8v7LiJOxnPoKZ6hgYEa0K8BH5i7fkwGsBRW0EGJmJvA2aLHvw86Aj
DaroJHd0gu0dm8oegvfm/e+4+hjsZICRABkqqOtQbPftnBdNE2SdW4WX6j2ykVJZGGC8c8G1L4IT
T1skNr5qkYPksYew4sepBmktxILNwMm2illCDxMSi68qaVbgwHN4B++B+YOoHmKwiOyh99ZTffBZ
PPK1iWvy2TqqQrSIioPJfLYfhm0ZiXJ4aRcSSOxXaLWkBEbHEQ2NIigQBpOHOHi+KhzIORxPzaJb
AES64hcSaF7IewLAet+Tc2Bxh1kCrunSAkXGqyqeIjDooDvrdkp7sc/Uko+iS78w9tJrYSc/+SG0
RHSIak69LG2wh4CkdCZamFR8gSj4ZRaQyVuzHTD0XjbAbL1tHPmYHSF9uTDscd0gWZyvNQtruxc/
7u+fSY8HrMKX5OHf0/qfylZv+ACJkdzj48u4rY4vlCwX93Fgh4sRwejJOWy3z8734fvbfen20Z7L
STvnRtNL/3YrUJcPfQkomaFEyKaPk8QIUSQu0ov7li64d8GOZk/r1N/BKIENQ54HngemmVnSIRcK
ty379DKs5afmDexVbz5VIl5yp+Grtruz+4wt9RBBECW3ZuXB6YU0GSEoBCjOVkRLMhP3lJ1UJ4Uv
pZccyp+yPW4851lAUS7FdQDHfc71oRvlnjnmGhaGqI0jdBXC1UyWybEXzMTkV8au3KgrtCMsJat4
VHbVoraRjnGCc/poXFwbxG7PGpQXd9xr/Dh3Xf7h+GEBfk0Bc2fzRhByuUG/yUIRFgymheMvFKiO
iVa2cEGdfX9b/7Gn8ALR5jlsKNqafHuWeiUxelnNwssewGb7JJJqRptr0vaMc/PLwuS0Kn2WiOIA
C/KbV5jdU/QNcc5N/NFZ3gORlkNoy6sAbZaPAG7MCVz/cUFhXKipI81Fg0HmppDTVGokBJ+XJCEd
nr5leZxFJk+ODPQKgBKEFWTzaLMD88CljavVXuJll3Tb/XCfMPZUPInvydo/o7BsKevIJeMPOI4O
3YWf2cKT6Ow/xoHso8gxEcmh2/Vry67M9CGE8Qu46p990z+r29jmDqkTADQwUzRg3VJqDRSt0PxD
wg44DuYxCltjLBqZz7A5dXVRPEaJ2Y/Im3Yz+cmJg8QaYoZVdHWS5MWYXSQAa0xvkz3GG2Gd7/Tl
3CUwa4qekF++mDryuS4C/X3hNu5Dvor30IjZ+iekDWcm78+10lEeA78Mrm/AVG4tgVtEilxByC7d
WrZ9pJk/8mfjMaTCQwclnGXNmGRdMIlIECDBDMcaJWmZmcQSQVZOL9SLtEeysDtVR30fXfyN9BPs
507aHzvjxhYzi/XINZ7PxcUl2gTrmrjQ2G6e59j92cuKHRBzWfmq3oNYAUb8VXyQlvweaOyZA/Xn
OJBSQT8G/FaQk92uUeC2kRjlRXEZP7t3aed/SCURn933+7fuJPuPkaAEgTQHaEBoPpe5mERwvKEZ
OCsu8QvKzZuTs1j0G4J3bueSZ/O4pDLJ903+MXdX8ADau8Cni1aH24El6MZqPL4qLsnJA8//vgZe
eg5zMonakXED9IM2YYHXCESDjBFOETLVz9TqQvmLP0C00X9432llqtCAkDE6HhwgubPUOogPlNZR
JGufNESxaGxCFYzPlD3+/rgnod71m3SAT2lv+DT3qI3D6Os6VyMI0kHkl5wsdKWmC2EDpQEHmax4
qW6QLQBbvrGaucZEevX/djBY24w/0xQt2lkM2AYz7TNIVEJIPJUrdd3uqwXc80W2es8WifXEW/oi
tue4fifxH2ueuXDiNpeExvOay7gAN4SDbn94rbyTr9yYIOBZKEB8aWYHgEV+Erf9Ll3P5Uv+uF3h
ziBXSTtNUaRkleeULlT9oGmbi5ebQb6tPFvlNtyyek4fjO3cHv/jxqPcaToqSWipA8SLGXA1RFrM
xUmD90khD+FZeVhCK375c39LXSm52WX9bYbx0dBlrqVcCDODE27FtXJWPoXNYgE9dfVQLt2to7wR
B/y0LTmtDDt8t7nV8QjBprdjg8zUOYf6x8+/htl0rX9/E3P0yqSq07qKm4sYbar2QcrNJax4II40
qA5EB06bnwFaGiGE7EvHFE/WMZ6jzbxGB8zEgDID0TW6GeFRspFZZVStP6pNdXl5238gV8SRelWQ
9ABi+YBUiPdpzI9oiYPIiAc2HvoHvVVXqlcOubTdbm2vebJ+j5ePkg2lMtwYkGjzkWscEAL8509H
VepWx/tr+tdRpY3Q8GmA5eUnjlQhFXwp0kSvsX8ySH6QoZ95hgDko2p1SClKNgQ1CLfiLQE+Hbeq
NqlTLP0ZF+GPdwEyH4i7AAIHnA3JsNtbWs1D0QCgubmgGXtRQvYc2f2rrALUCtCfBZ3qEjvIs6Bl
Zs0pYkziamyhG+PM8yrKXjo2vt9c5Ad53Z5zKGPZ3hrc3WgRtsUXpPt7p1gMc6ynk7wja5eJOTtQ
H3o659aXyi6RRPEp+QUyj9FWQa5dSvBuuCRbpNBpMC4aEWcgtxPQBmOefYuNxPXaTIJ5bpNvuZ22
M079s7bTHnqn+TAO/sMcndn/WGUqPgbHHXBeZpVLFI9Vrw+bi/t/SPuy3caVntsnEqBZ1q0mz45j
O+ONkE46mudZT/+vCs7ZLZf1ubB3o4HcNKBlVpEsFotc7I3kOTrlZ98ZV7qZfYLfXvUN1MRwb9Ll
XNm8h5It98Aq17yNcrDTpOsPDpnQ+VDOQpfyRgs1vr70O1ANrJTIQAPtk8paWfp+/bOyExgqABXG
MkWJkYABSd/SJ/ca/cZD/U4+Fw9pxsjuzcTW1xJRSzoOaT4GEqBGcFe9j1jDfQy6MqSrt/yu3+ud
Ub/d9xj0VD4yAgVvM/ijknY91JNc26rGj0JSJNAbMPaUb+5afUs2irLpLIwTBm8CpuMlL15qqCzu
npsUAQVMd1XKFc+RyYv1RcZRXu7Upf6qb4u9MBjcd+IER2adETk2r9w6UqZosABbAKERQWh3Lak8
DGGRKF39WHSWLyAxkqWYNhO7NooKi7P2hWzbwDjPbo9y8PqjwBZRA/jy9Fu2Z1dQg9Abe/TEGoK2
ahvTHxwkajG9RLUwYax9bhnqSvbrWkoyXQlNCYRICM3YlJQI2RfyUPn8o3AWwYjTLcXOHEH38S00
DNWZQ0J8jDweHlSRzKPCQjmJRx01D8PjYh+bJajCnk+ZYqLwlMnPeGPopCYTnWwIy0kxBz3NO/YW
CzfWhQG8iagkwo1z4RviNmPEuTObJcIcYOlo9UEAIFOmEJYNL9R1Lj0OZipZsbpMzCw2tWW5iUq7
cK34lWF7N4E1dALJWJAX4E2aMHVea2SuDBkekxKMaDYW+xIvk/gnbH1H7ZDA6zFUyixkhAkM1Bt/
RqFS4aVbKDEncVl0Ut8xPO23e5TX0a7ZuS/jv1YQIh5mIKBcQkaNKyUe6ZiokYbF+MMYjxMYsy12
Rgli+l26RGUaQyri7K/1/hqMkqr1lTQcQ4Dli4fkozugs60qrFjHjF5lU6OkNl0OhsWM1UmQfA2L
wURIWaH3FYE6nuKutzDmCq1w09A7bX8Np/BVUTfjUuntbB18yphsmgP0vqA3N2BSrQ9eVLQjo3b/
hntTa4euFfgwPWlnrzKcHmNhK1Y/ywwGrADsAag7ITVA1MHalHEULGQ9PYE/lvN26mKXvAkfkulr
Bo8Jw2hGKJfKvltXjrhjToO4jStAVQ8bBF010CWIeb2kQyPxgYoq+lNh57vsEK/lR/URXX5g3Vqs
x0f93T91F2XpOjIec/U1a3jmzVMfocqf4lMetMy9tMcOyCfRTNe5E22SZb1NV+DaRHYDnflLb606
4cp7UNbio3SMnMwRVxg9uGS9796GA2S2jQ4SdPBpwO3RzciFmud9ERTKCeWE33mGx/Nk7+2SnXdE
KPnAer2+9X9o2sdNHoPR4IpQIU7pMj8s1KoROfX0ivThuwyKVvDIP+T7xWiMIbNJ7DbywGBL1KXg
tkJcH4Cv97lqi6psslg/tSsQi72k52IvvrlOt1usoodwWdn+Lv3NHCB+c5bAG+EOjxsSiC1JI+I1
qpvzoTZIvXtqFCMA7yMGIXjLg/p030pvvBGFQnkjIXbzpAM36CkxnJd/7cCpjxOfNMn1LpqM4/kB
H28OA1JUD5fuiKLG3EBh2PK+GLdBGoECrSna+HACg5PuGqqIQ7HnOsk9gbO4NLhP3UnP7hu/lhQj
DEz3RT8yK92JeV15VPT2o/sKrXSEAxqTJK4h3YH35EYRvDO38rZBa2HIvG73qNE5Nyv+V7lfHLIX
5NpYkdrNqQhY6AO4K9D4QUiYrmGVrlBGX/b9cyI7MWdUJljDJDyYo9jeLpyKEWvMaCHos0AtBePG
WCk6xYiiab3o0sA/p3j81fCsI+HJysUc0/d/u4GkJwJskhi7CU8K474Wq8xctfAqPz57IDBaqr9L
JHBe/BcOHmUHQubfylfPeCq7EY1CpBayF10Pwxa8+Cx8png+fsFgrmqXgjyQxZN4c0pRQJSiyF1f
eLwH0QIyY0c5IagWpdX99buxYwqD8lGD2GK4TwRh2qNuI3Vw/+u35kV9njpoQQQPzi8Jn/cv2QGF
4pZ2iNRV84o6JQVZpxCFiiznQX7xlXlRkNTp1rqS61UjIDv7V/cUi2ioVB7tRY1RvV+PrsRwIDd3
BAqN7OHEVel8O2olERB0gOgDdo9h46DYe9zrR5k1km4OCzRgOLrRQE36KK+xBLHRC6ESsVeYOYry
RpBDfw4Y6briMIaI2X5BDOd6HXE2IziCY8RhiV6ga7QkGeWi6Hr5/Bp9QLjg5DvxS/qsfrYf0ct9
NblN/qPZCGUEhPMCxbJg8rjGkvKxqfhIkc/bzsRYX2+FXs0RHZQ+eLd78626fHwgK4pnB1aH2q0t
XwNTNyJwBaVR7UsyCvUjFdWU4Ye39hkmdhvlXEmHV+5r6Xg5xeyqUQTIPj/n61/uOlrqG24NEjSb
1ZP241hvtu2fpUSp4DUY2hH8QPCxlG254jOzfdBOkoc0d70JdirmsrcH1bX+facfouXJDqK28ho2
zkZ95EMsZPQsXURUpAa28KjtuT3KPe372nJzflJQlFvU8yIWQijt2Soe1+0zx7ocsL5PuURN6Juo
dgX5LD5i3lEoWv5xSKxmND2MDawwUgp9HBv1cxxsOWD5yxmjg3mDAxavMWSOFqWPucR1vZf6yrnc
cYa2dXe17T5AT5bVlkVWcRsNk9TiHyy66iJE51ahKq585pf9LrSMTwyPK+1sx2obuSktgW5cAVEq
WfnBKHOBJp+1c3lxJNCOb/k3+ZhuURAG/lDJLJ9QvIkC3WPF6t+aOYCusSm9bIteGuREl89gh/K2
7vFojEvuXVmOYEH3fIMJOONQrmSllLPwdS8Cy5mMBqkRw4RB2boko4PvW8BtLpxaUUpFkxzzx4qe
k1HfHK7TY7HHW7FrlVhQyWyf/E3zwuJOvo1FrteROg1QaFeiFw+KuVhmxq63GTZ96yMV3MVRawFC
HUEBYT61T4EeJyRU1s75K/+tOeg90Wyuwoz0GLEPKuh8VmhyY+XIvYLwHLVAOOPQk0mFCaUk+aU0
iD46Bng8n6BPgPFIdPumShBwo8BtUwcdEU3VknB9oAetjCamtbzpdz2q1aoduGRtVjHE7YsQhUQt
nisVgxbJin8pHW7FrTABeVPsyxVYdWx3JTwGa9SGb0pmRop89uqooWApXY/4MGi6EbDdxj8GK9lM
j8LjG5pp1guHWzNU/ub6QoFRKp/6zchxKFu4RIeLFxnyeQTxY7gvVqzqlRlVvN43StULkfdcTADx
L9xqsdQcb+N+KbayEVBR6DMZnm/sihKLUsMuWUh+nEKs4PAgvKSoM/hreagQVW17Xa5Gyb+Eu3xX
79SNt+pX0tJ94B6LdcjovLh19hCIFIWS8leEjrTWI8+TqZFaBpfMRu0zquZjS9m2W9WK1qNJ2GUJ
VX6Hupnnf60gZD4h6vXRJg/6Ijo6bjLM8XJzMfwxAu+kII8Vf2tLecuqoZox7Gskas/kHpRZcQuk
2mpR6I22APtFsqttxnKKRKevDewaiNo5v8sCdyQigSXfO7y3x09nYSn7wfFP3htSg6zI59bGrvGo
MDwfwpHLa+AN8FeE1bRxGguJCeHfGzOA8N4Bql7SikmTGgRxIheYVxWiFrMhXavCYfEg2D5eqViz
dW6La5RrKCqiygKUgSCzHV4Ku9zFTmHG1nuLAcXJKrD7VZcbw1F8WDwUa8XkMWR4OPWfXwWeshnX
UtbvUKlLQJigvLeo8Ts6MO4LsIx6t3hEypM3Bzt18IK/DNad07xG6/g5POhLMmk2crQ1U6mIdt4o
1Z+1V6lozF8UC4QP+CGYB2Phma4yuVP98vkWGuW+xAwr13ZtVkHqbSoUu4BydVDLYgQyKC4pk4kS
MWuVDprVOmppSDvfHLeY476w+IdiV39szPAx3xcvAot66Na9XuNSFpSAXAkFcMD1PmRUlYkCMuqs
rlKiQfSCTmWjrKbP/YCU2hGr4VA580u13HPi/OtRAMjmYuwXyIVARY7yZZqPPneFvGwGdJjwS3nj
LvkNhsXhxaByAjxTNEt3WS3LlbAZUS6nOhmq0LsVi/n29sqA34C2YBKloUQPvwdLMcl2dONikald
nlya7+qAIj1z562LT+Ep3AtHhjuf8X1g8CWEUSCqJi0111B4TUTj6ZiklxLUB6Ml4MxarFVMZE0N
fYPM8IpZBkF+PLWPoHaXwb2K7CyIv6hzPwXrGAj80vRSGQWur56tm0f7g9RBHllHyKxwSDuT2xcZ
Zk0FM4rWFnntZuklMo+s6/HtJoHSHTTlqIwlFaR4hLxeuaiL8n4U+wjVnRboDgcMEbHsMzr1USNz
f5NuNJ8gIX0OlgMkGtCdcI1UuIs2LsYxukSGpQ1OayLrWhLeifswt9cd4IBiBI/9hBcO7FrXOLxc
pl2iCzEamFCodpCsCs0WGJVrh4cPeRWDCMNgIN7oAoVIaZ/aNu3YemKMxsN8tw+kTdKZ4F81i9Eh
/BHuifkUdnP2krFIOApRAIDWN3DjXsso5At3EIIkQXWVZsibPSqM1rU9XKz7kt04RAqGEizW/CGp
mxgWbCZPb+dvVs76NjiiACiPW+m5H3s5ANyltq2N3UGyQ8P8968ZFAzldHmtHfO8InKgVzKE6i2M
g48MIePYvs0fUDhU+KAEo1vpCbaldnoHIjmOZ8jrheGZ2iZEjd/93ZmzXQzHQoEj6bHFKy1lUW3J
L8pAInCge6nX4u/KAn8PBimzWORu8hRErgkQpW5+P4ZDlwfJ5bUw0L+FetPEYaja7UWKYIBSGI9c
uAxAq69VGmUuuJYOGTCcByzbehftzo/MWHLGVK9QyC11ciaFi6JAFQFQwCsoGI6wQukqcp1PaJP9
fry/PXOLhmQWXpngulHVQilDLyzQDxB46YXzjdesR+VM6Bmr1X2QGadK+PsUlI8R0neaoyIrdamQ
pQZng+G+Sw8puOf4emlWrIvanMOZ4pB1nawbir05jkuB8zq6hr43vEsdG5szk1x6btGmOJRKZ7HU
S3oAHPdRBFeQ+oBLoM1QNeK1ro5uaNoUg9JmufAx+UOt08vWJZNE46+e1YA3a5lTCMqvcZWWtXpT
YbniNVJGJmdz75J5Zjybzh11V5KQ1ZzsCj/WkhIIkCRE/4FT7hQjXay18iSnqLB+YiXB5k6DqVCU
QgsC+MyHCkIlRvQRBYbJqncnC39nY+gayFhOBbUEUdilXstWuGFs+6x3nvx+uhE1T2VSa4/Pqxs3
NxRbNQ6lufoa0CZfvNw3S5YC0O/nWql6bemjrXcwG1Mzkg1nFlayE9AlwAx+GbZJM6vpPd+2WVuS
fUEg4IihETmBw1kMbWOYJh2Ghp3ac+UIZcO0vXNLCgHNwPJYm8TSAco4s7gfuiHCwhXfoSOvf+vb
tQ6+CDs6DytxK2496/n+VrHEomKcLuQULx8AaAWn38lus2KJxDAbmnUrc2PelXgAvMoogZc/Qcuw
vi8CC4FyA11ecM3IwzAX++3o9AbKX1i2zzhn6MPMl70RXdXY/A61i8WytNHk5RuME3M2BvhjoSj0
uvZnQxNzola1RJMHs90VxvDVOZvVAq0hX/eXjOEM0P56DVV6o5yUEowGrQmh/rizn8DX2hnyS+Wj
KYVV4DIb6E4lo+KORqo8geeIa3MsZYHH6hwsDvEmN1lLOBfgTIGog9oTPcH18h9noIDWZWGWzmgp
q3IrY3amacYmYx3JOv1vn40Cnut19KqFnJUSMZ/IeMfcYPAI7Z6iB5YR3T+zb8bo1G4RdvWA9cM8
DXldga9jxRDkvhdFXfW1IHzH92JQQvdwX6zPi6O/NW1zweqLYSoCseXJkZ3mVd1xAgThvw3M6R5N
k8xUZ3nR+x4B08euUdpUEjCqB2FUZyL9szDxJP3gmwFGELYfKShRtO9mxy1Tm3Whm8clr3NIKWDu
FrWIkVf2Hsf58N7o+tlXpOnl+f4+zTuiPwjU+iVK0PF8FqcX4ZydMPh8IyGBFS7vg7DEoJZPKJSu
5F2AQKf1U+espOPfAVChFK/2AZIXAEhGI0Yv1OIzfLqP8D8U7Z+FolPIGDs8dsMAiH0Hci9zPNhS
am8w8YhxCyVrcesA/uBQjtT1W8RVaZQiR8A/g4T+4Sm2GbbJ2HO6AxS6tpCLGlrVgTQL3T8vvb3J
9wyQ/xGy/RGE8pxh3ipDqYVwMWirTfAgzxnRsrLCQ7ximSfx9vfWjHKacVcmUlLjahjutmBBdRYS
SInexn1qrljJqXnH+UcqKp4SirrtQiVAnnLzigHkZ4Yoty8VP5epP9+nLD7Vq0AoG+yNUG00QxAt
QTGEA3eoLN5InNIAXZBvnU7R78DUekNEdMVwCPOKDtJrdFTguYCnaW9FpVVyvyHpUbBQ9WvB0FZ4
IEFvhck664gG3GzbBIlyCygobeJcQZZZ/F2A/RkpHR8cUdt+j75cRrA9f7WbYFEeQkvSOAlaSDWg
Dsszu92HacerzfezhChFZOj+bND9B4yurEdurBtTDmD+2j+bhXPfFc1608nXKQ+xKPTMhYNIL8+k
h++UfJ7vf3/WPSAVSjoDMG+LnulWoJ5BAdMwTu7espIVxiwmBiKr+yBkb2/2fgJC7Ueeg6FX6BHn
LJY4SJdPKEL6OwSJCn5LDjVxvocQ238FTSNUq17yK0Z4OLvRf6SgZ9OiRfT/Rb2n5SNDY2d3efJp
KsIVhwBvzxUWSHwGtdQGo8lXjH1mIUjYoknolNe5HqF+Fq4M74G1fXZPfykC5ZZdvMwtOB0A8bFF
Q7jNvELP+6rJIlHeGM1T3eBrUNXGTk6/MvMIhstdaTLkYOjqD/3cZKFivZSABJTh8fWX/oEI8+uv
jIF2uT7YL4RGBIB/QUv3EsO8y+V9hNlja7JQlKsdhjrJFLzkXOK19wSGEWa6efbeMgGg7HmR5VwR
k3uSvHwuLWmLHkr4jABsHn8lCO1aNbkbw6iAWRQHz4gumJL97+Mv1EGDaV2W0M2q0c9dSeHiQlFL
GcIW3Mwzc3CM1GNp1FxwdIVCHfM5qtZ1/Mnw4CQ5vwRjHa17PNUMrPB+xsavcMj/T1RXyIq054k0
uP+vyYINLN2d0Sx0IGPcMHh6cEWhK38iWUp9kLVluIk7YFAC0V/B2PLbqmrUCk4hqMUaMcZkIXCA
cN8xp+n5IXeqpxwzk4RnM/ryDYa1zxx/V2jUkul5Jox1rmaXV3fv8IUpo3mmRfRT/r6vySwcyiTB
JtzVcUVwUBeDMT4H0z2wLl4sDMoqcYZwitpi5QZTXWIuI0501PugIf1yX5aZc3C6ZnSmOaq1TosI
jlW2RtYykwkz3gUkDLgAo/oBBQI8tVZ63QkCN2KtgucOdB+LdbDGnKUQmSWW+c8lsq6gqCVzuU4N
MxFQCsqyNVxaHB+Mh9AA3x4M/oWV8JndoT+S/ZxwEwOtQqmJQiKZYugOZ7bmIXK+GcfLvLeZgFAR
I0hL+qbpARIZ4Xo72OMBeZInRizERKEilkGpdc3ngVLY8nIfbQvTexK+n4YXBhBryai4BbNqIlQr
/CxZ8yGs1LOdvn/f1+dbuhVM+wG9DJhMUf8CejgqdMk6oSs7TSZXZHcfHfL1sEkO7vLiWsE+2KMi
YffWPw+7zEI5gn0feybawKBu8J6h8xv1PrQttWmKzv1SwA1QsPLtqBhPgWX9HQSlD62G652kdyQv
LJqOuvs4swqm5iKzKykoZZA4UR3Emk8vWWm8FuAPljwjVZAPfmR1Ec1Z7BUUpQ9NLWcLtYQ0lR2u
89h8RR93aRaxSd4etDWLmWbG113BUaqh+6LQegngtvzvLjCEt/t7M2dGV98n+BOPAOKNuB7RvnkZ
H/DSrZUmOFpSY/WcrcTTfaiZ4OAKiTpXC7zeS54ApGEpmvtqufhc/R0AdZTKkVKGkjqShxTe/AXe
L4YAM57gSgDqWOhBAZ+mIUwF6dG1bJex8bH6ZoQDLHMkv2GyHUUXiF0TQZED1Mo6Q2MP0oqVc7m/
EWBGuMYoI7dUMw0Yzfc+W8pW/uz+W94W0gb0j1PBmOlrhEjC1HGXx064T2A4uXS6YWaWyThnWGJQ
Nu8WaissCoixbZGsfur+besvJQNl57FQ9SAgw4tCZuwDI7ROuh2xJnixRKCMu5Hz1OurAbkPHg9z
sVVYLaNsbyZevtoJyrxdDnO7hJi4j2Cjm+C4YM7eJHtJpVauECiz7qOgEl0XCNyW3+zJywE6Vnvn
CYxojJr1+7aBCaPXWsUjTz1WGnakKIyFYXp4jS9WTP8+85J0JQ9l5XmG8dlRjT15xf1CNHlbM4ud
9rxhhBX3/TpozK+FwSiCTEplCHNZ1wYrEGesFB3mwTJlPYzxcb61QIaOkS37umAmVBkr9XO0THxV
liRy1fnwh50pOe+kHlo1gmPIuvLdd7tgrLxeKVfWfMXNoGCK4Tj82fzKbIbTnUXA/AGQ2IP5Tb6J
99UFuptaCUaioaIoGw3l0ei+GFGQRH7njaFMUKgdr1JpDDxdhKGsNMOq4lWBG7hTgwgFlDQZCPVq
s13yqG/NEFhEB3W5qtFC07x82x/8w4aVS5x1PX9+Da0iiEcDieMhc2Rk74X1hkYdxqrOKuEEgToE
MjHLvMIFQl0buskdtx3M9f6JP+vdJhCUakRtmadiCohnbJsKlMw17iOwhKBOgRAPJJxcQ8fj0nIC
Y7HzMdHeZKgGQ/9+XhMmhhQ3fiF2HUAUw2+Nym4t/cEJNSu73BeGhUMdBnKzqIKixnIN5ns5OrpZ
jqatPN0HYa0YdR6U/SKoVOzKZVvuHNTnWeVzad6HYOkudRAEbddHWQcI7cFpt+GK5dlYakVEnOxH
pWqZXlTYjzrD6JEa3Drn+wKwAChXoKcj3nbh/y/j+VXBgBBmbfGsa/5jGD8XzokEctj7UeLjQgl2
q7VuvEaH3sDTXrzxnPuSMLbih/9qAtT0Ul7DQtJL+pkZD7D04Ith47dk/iQQm8hCGXnFNY3aCNjt
wq5BwcqbCt5WwDeLx9YAnSJtaWqPdmmcv1gF4QxNFinbV2S/AfsSdikxBKsKjZdNZyhf99ePYZI0
b9QwFvmQF8AI1529eP4UlmDA/v13/uXnFXiySf2i0XPQfpKDWsnQbA3W2rfy8JcglN1LbjHEaJeE
3RfPcGCHZA1mXJNVojL3snqlDZTtQ1HqoSUKZ/X6smmQwlrXl+I1cuRfW3nFgvvZ4zuHNv06GVZu
27UVlO+13QmqHez2l8HOj1GPnqF+Iz2bZt9bkFOI7G8uM/9jZmOi/ZSrCBsvVsQQPwDlod4Kzevn
hXHWrMV/ubH9gaGfL+W271KfHNav/HI7/BRqDJ6V/bqv7fN5mgkMFROMvpbmhYvd63E0oBbs68M1
0yXDpuYy+FMd+YnEJvqO4V7poPlYM9RTdrbiW+7CQioNjyu+uMdETXgPVs8nUzLKWQRuoGUDsTGr
To0sND6QRwucFegF/3IJ5evDye/CYpADLCFupclTsHz5SE3tyMqoMXwf/S4V85yrJYLyU/YKMvB1
a7NaKZkrRjkMtJn1idIDYp+sHCf8SjFvjcVKOisGuGpJdQnmo/x0sE80AWMiix7TWBApgDvpLVsL
troK/ovjm2BQFppHgcoJMTBK0YpAYSRs5Ndhy0qizh4Uf1BuTvQCsysaUSWxW/gmPaIWnRS8agxZ
5tOBExjKQNVFl4wa4reLNZj+UcfAScy43NQHxqF+M7oLDYQgGflnY35YoiYbA+LChVdnwInyJaY+
vGMELdgCDNMGscl6c6gu23DNOYtNZWCyGiwWPUvsgmVikzfOffIjKJvNQOCi5gERVsy23mOjo8IK
Z8iLb3DLxGKdJfMKP4GjLHf03bznBijKdi+WqO4VWlIoIi4ZmQUmDhXmB0nWJVmlkatdguV7bS1v
M35/3/dDDMuiCajLpI0DjwcIWrGK563YGbgZoSHjPgrxAfd2iDrtg173XTBqoSyFzEDvwBr6n2L9
yaYQOSeKOKSJPxQtUUQVow/5gJW9YElAeYdArNHi0+H7PfohDinzaZ9Ev3dWiD64xUU9DJGCFfp5
qnR+eXawNj9C9oBMFhDlGfxORFaMgyDkbV80H0YyGyc9lcwaeIZm0ad326tu5nqQKDHAxmU2hv/4
3KBRlnvwjyBX55ctXkbRuqJd7usaw8PSXJ3cokvJUyy5hetn7qG9LDBmQvVZc4RnxQNJAKl3Q6E1
XcSFHqwS/lWH02me6220forYs2pnr38TDLKXU6XugojrOmBs1WW64zcCJggPkvnx3+6ZC/Sw6qRH
/6YrXNTCKPCCIMNePWMMo8M/YwCjAnYPlvOcvWdOgCifprZJUxU8hqrBo4HOFB1yrFLbufYV8Mn8
kYWKR7xUGIV4jEgpjoDodMBk6d+9ibPc8g1WlnlW1yZYlF/r634AHTLWrY3MA9g4cIMIMD+EdZrP
68EfkSjnpo+LMddCwLyO1rg7qg/N7pHJND/rGHQe5A06tFlWKQ9XteMQh1xKnvtbJ/voPhCXYjbr
kBmyI2JIzH0rnY9Q/sBpROaJblchmJ05PsfINnN0hmewixhHzP1+FWzGCTd/jk6QKI9X6KnehgqQ
eFDZP/iWDFriBAKxlGFWtyc4lLX2fdpwUl2gnAV8mBzOOe4/9P/qGqoUQCRK2rTpR/6mk9uoS0qo
G1hgVJPEHSTdzK7mnjvtpkDUkqWu26uYv0HMNDoEIIxuMT5m96s3Ckv8hEZUu+JSm/9lo6ao1ALy
XO3K44AFlIzxNcG9sgbzX4ucEAtoTtWnQFTA2Ast1w9Jk1005AXjN9msjFNqjHZ5yDdnhp6zsKho
MQ55L60L7FntIIIbbIFYlVNhKDN8hXMfbM4dTeWivKsyNFBCFdvWEpYrjJV/yyxwKLLcEUs7yP9P
TFerJD1XfcBgkOoPWxj4iB5AHwqVb83aBgm3BzfIJHthwVLOFnWiglbrFXFQIyY4gc3Gkj9kG/W7
tR0f+nfhWWUPppgz6umSUq43ilHCG9U/ljBmRvM82JqjOfpr9+GbHh7KtIXJK3ZyZLbbzJ5jU2TK
Hwet1C+UEuKWWGU0cZn5Fmwm4HzKl0xCBqKEdPT5B+uG7lZKYlWMZaI4jkh4D3eOsFPNRLGN4czS
nrnDbIpF+RZcs0OuRqsIlDT+Em3P+OysZu1uH+/bwuwBM8WhvEnX5V2txsCpYuNXYvvO79pODyKY
Pf/10HlyC55CUf5EH6Pc6zJAjY6M5/8e3WSYrIzKP2ZwM794sqyAAhOThenn5lgLgtKvBlL4p+FN
BpOFDTvHjZs1kGVe7f/B+TlTJyaOiFfhvOYHp3rvHMFOl/+hhlHHPDsR5xi4BzFw4dqLcAuZq2Ot
J3qA/juyZtxe+WCT6BN9onV7AfoPvJVjaCtmaF7jeJ3OVZ4E3a5hR06K3Tkqy6fI+WLo25yjn+JQ
8ihCNfitBhywUH5WRmsE68HRlwIefz2LWXA6pwgTNHqD+kCWE1cEGsaRGL/67ef4vGEx9vy8WtxZ
OroyYHS7svCJW+jAxJ4YmDT20FoqpuThiv1wGi0Ht8ejt5Zlu/8OVxt9zaKwnX0mmIpJGXEc8GLS
8vgFY7tRsu3T9tE7NBhdeOjWCHsW5v09nDthpmiUHbtjE2ncCDQFne9IJDSv9cd9hDm7miIQRzyx
q14eeigpnLr3gdq21je19X2A20kx8EVTBCoG0MSBr5UKMpSWSIhVRitFLbJmKOvEeN17j5guZnTO
Ufas/sm2Pjap+c3yUnNX4+lPoOKDhtP00VNIyIOe9wiJVNH4ZnEisjCoYEALEkzMIKFO87zO7dr+
8CyWGLMlolM5KM9RVGk9LJQfddAwfOMSGIHtWi2qPZ74rX68v3EsgSj34ce8kCXEfUgPDoHpzQEP
D/cxyDfu2DOdfK69zK2GGucUEjHih2wk4LMHJynjhGfoOP2WLA6jGPQBUDqoXQ8N9M3D998JQrmF
VO6rBcdhsawAwaYRmaMZoWKJVdc36w8wCGWhgsUOzNPUnuhhLmRZiwHm75IzrqOjvLovxi3HJjHW
PwD0JTjnolQIyDB2K/VtR92oZg8iAgwly4wSp/ohLU0mhzxxMTdKMMGk4q9Qir1QK3DuRnBymaGi
YZhEl6rVmrxjFg9/KyO1V2KR5WWUYBERP8smh0kR4lPsRKZ6ac0PHwN8edJk2S4ZWvhzAt7KSXo/
YMMY005O0ImrbTuMaC5UzIRHptEK3yrT543ssgl7gxVpzp7FmAX4/5GoFeVkOKNBApKCKYpG7WBA
cp9Z47IRmS0tLChqMTtNzXrBF8kJ5YRWtN9tyPRe5iso+cy9taMOQgyNDBaJhD2rohXStRg9JBvy
p2Cb3eiw9IOFRR2JCGjTPIwh0ui04PEMfdCaSWb18BigTYKVo5l9U15M9oo6HqtOSROwOaLdBCxA
kp3s9BIX8XpJbgUo2dtmKzxXmf6SYehEBW4XFB1p4A8lQ/koIaNc4zk+kpBxeFg7KEDr9rse9VT/
5Q0T6ch/YCjpeFnKQXgnk7yNbjSyIWzzd/UXy7JYwlDne1SDIlXwIAyq3ArDfyUtgjvX0J7BeXd/
3WYPrIk81Cnf8DU3VjquIbyd2L9jY0cuVayob/amOF01cjRPPEWp541XkM2x4t0+tcAki7NXslmK
Pn+a/Nkc6jTxXU3mVB8w6dFyequxq6dizZ/7j84IzdJq/kPd5kQq+kWJi+tMy1zY1euYGvkhR71j
ymQe+vGiN4otY3gWqCnJfCPKywocKCn9AhpHCNYE5zWwzOcmMKOVtPId8YJa9XV7im2XpYSzmjHB
pXwuCgJkNY+BWyLH/148HYvj433dI7t+TzLK1eao6wuVCghbd4+WNBOelrFDLBkop6CkpTcUPBAk
J7aEE2+ky0dWXxix+GspFMxZQzcv5taBmplOGcuyV8eZLjcXa806jMjPu/fp6y24v9i3MeP1z6QW
WxmbwfdGqQH3ReUk+84xWc+CrIWgjrQOZL2dJ2Mhfp2OrOpJ1repjVT7OlEbDd9OTCYL/cwt5Hpp
aJ/u6VwjKPi4ZJ0qC8Qq9s7DEXX+Oj/f34OZyvZrJMqv5/BOXEuWKDLW4JftjC2M+KxahmOeT+ly
+27BBmzLRoOczahb+3kuvadMlKd30fcXlS0UYO+8d0/B08JOzN+gCd5b7cPJtzhQOZur4GybjXVe
HTC53fQcff11fwVY+0gdBJhoE/JtiR/hnJDBY5xlt+7/enUp99+0iwHTTPHx3vjNsvKZZPH04ze9
YItGUSrPU5rLc2Rzh2SZ/4oNkF6HTxbH4ue/b/Z0U9jfLPjNKE9RcMdSEcmCHxlbyfqVlLkXXOW6
QQFd/usvE+RJtNCOjaS7xFWB5ZcVeN9XQJUe4DdwfBJ0A361YhgGo+3qdmLf4lpHKBPrBHfQFkS7
MYHKlIwI0zScHcm7Vka6KpzXp8FYruzvv9wIyqYGTUtbjodIvWEyPi2xNpkyqT5HYWCk4tu4NESF
ET1my439sBuMk2k9NsZu9WF+nZutubQI/9VGCq2CFdUxfgKVh71vDT+Zkf/tBG+m1we+gHL/EfJs
3xsDL6Ch5ezddWmIhv0bTOn30Vi//NpC/u5bBGtiE72UiWGb44dbJ0bUfBsjXSntz31u8mXfq4RS
C/BlVPMYka0cFHCedgZr4pLIwqHOPrA3ZFwVA+fVAReFYewfOPN9f/FsGU85K/DUP29t3jg/r1jU
NAyT/0kRTQT0oqoQEuJOkINhuROWgdB1s9qizzuO+JPnbes4vnUJ8fyRGi+XNca0n4yVvVaWm2ff
MMGy+TWYG89ivfL8DJS4p9OUjbqyGBd1D/leLWt/+np4WBXG26UwnG1mJDbe3h0H5K+ZiYFTrgWW
flBneIY1Iqdnfi8fe9M+2xt5e473G+MYWKfv0FitN79Xvw+8sTRfJGO/9zGQZ7Ww72u0eD8iVen0
Eae3Ffr8cKIKzoNr7dd7q8NPfXeUVQVvghrnxJGMHaZ0ZA+sxDPDMukEajgKFSZOYNf+j7Tv7HEd
6bH+Q68A5fBV2UF2O3T8InTf7laWFaz469+jXuxcuVqPa3d2Bph7gQFMkcUiWQyHmWHR1O0H6ujO
eZAdu3IX5n052RjzHOjeapK0Y1gfZ1RyQh2NuzkWPJqfEVzEgCALw2u6ZBp/GpS6YVEpD6AfBNR7
H3Nrg/6fUMgpk/D4GEDWmquX43NwEFcvjmeuSkN9uOqW6xj6CX+i4RLZcNmy8IGG455iR8V0pUvT
VsplJNM0TKiocjsdOsBoKNH1Yhyv4Y2M1do8WrlEglc+HILsmiktcjNexWGhZveiupguYMyauu9s
yZrNaRH2WApRDmV7uYXVjLDQ8o+vn6azvH9FFvImkjCnMklzZroGP8qSXpYADGB4yfEjM9J3NMFR
wTMXJsdu6RC2WUvV+qJJoKOg27qz3oSPCmjKAArLgfnIoJMrRLbcevyu7PsM0qRIBExNHSMxmf5I
Efsm3xT4npPS/QtU71v2iAgpjLVhjAqwZ6a+LmS6/yeDUqS4gffZWQwA0d8pYGen9rO35va8pFBJ
Ln6vtucXj0PPL/xB5TJAIw5R06rcK5riAmygUlbp1zSYV1Iu+5JBnVMn9J8rhGKIyol6czzWq9z6
vM/e4htomkRgpxWGWEJFyJEd/YQZNFwwT8OEubyO8Wq8WqNl5I//R0qET2MUQWiEGKyY/lM8mrW5
TszEbNxpGx11t/EkF9JGztgiHRGQEPOqjcBWYUp6h9U5nO6vWDSbAolUwWC5TmHud4lhUsd/xEh6
n0TsxyDjwFz6OrrSzjF4ZA7DdXC6T2ehueCWDpHy4fyw9sVIa8/Bpri4oim0NmMVG2Tj+U2GPQOp
58PHG4W+xvpVXd6Vik674As1ottvIHQyBIh1HU4HOaCPLbGurrrlrFP58X8WKmGQ/ZhhMGCEQxwA
BY4WQCCC24/q7l8MY90yRJjkmOdLrR1+GJqASDLMynU2lgQ4VI6m23RPLQmjHGGl55D24Ghae6QB
/aDFhBEaoHdTAzTWEcJ8JXqEnngqZZqCEmY5Z5kKG4mne24DfehBNhknAEXu4b6CLlv/v/eAMCex
GOZMGAQd/HXzlDgpoOPeI2pBamEy9fbECFvSCKoG5HicmHjoQgNTOFANx0P2rUCQqRm+HQEtyml9
43Wdeswq2NcurSS8wCmAw2SR5xGaAD2MEGjWDUV1YfAJrf1SA32hQkvZieZ9uEkhCIW5oULIU260
cQywfu78pOmhkfR6DyisQK9NHrWW1Irs4DR8UKkuWM8bqoR4xSwVxEyEsrT2T9SF1xxn6YZqr6mw
vgs3YkbqVxNl7fNRUE43ItNZDB1IFm+eaL0VAo3IbdL9/2EJfRkEQM9B15y2yV9zO1pfXdEqD9px
PKTqNBuCQqZRwJVf3O/qwLtb2NRcXz8WDgYT0NtvYizYZF2N2j21FKfdCIC06JdsyPPphCFrVjVK
Q0NJ6MPfPnwVm+cCpV1ddgedWQ0+0k/3L+uSJZc4VPk1EV2RCjax3cY2ucQGSRzjtg4Gmqz97fa9
oAZQP6NDv1R4RoRwF1kXdyj0g0hpZTttJ+6bx2Atr0pHsqJDgmGJyVPtcsvd9Hanfzeo633nB8bE
3wZ00NGe90sB+A3ThFfREqkvawXfU9keb7Gi7vRWu7uizkeb26HKl3AsGaMUjVyDlOk7U6oN4HKP
J+2V9qZYNEUzCRNehUUjRSqFION9BOsHFSrT6bRtm4tXaEaDMHd8U7KlOIBG8eBvK0u0D3jlUoJd
Gh+EsUtkLg7Yqw8fFT9E1h/GqfBI+Tee8Ob8CeOG/kw+rlhwUlq1dbEaC901cLoZfVvbUnA9J0V2
KqUB10twhx1g1DDLuxE2gaVYu4t9fSw8Gl9LaYEbYoSR00Y0uYgMpMftuRcWhsRbKbrqcKaNLu43
cT14wTo1ZdgT87VZGfm75F4MxthagqjDtPm6Ua7WoSegNYbHWIdv79Zu+3rf4iy9pm4+kjAGMT5R
vl6ZFmNF/lp6Djb9VZcy3bHYDSDNXGzQBOWPzxIjnJH9RCG+rMOyIqAtDdtvVUJCvSwP0iWEhAaj
e38J15hyvppTFBatOy9VMRg0GsWoW9FZ3MMlNPi/id5tNJO2BHUpZw0YMjSEI35Q+V9LblieEQIG
+2AQB8YtcrScXjq5mX2Vq4fejdD8+Yrc/CnWxQ36hk1aG+iyCURzniIKIoC/WMIE5kLla2GLV4TQ
GMkX1gVlK2g/bWhh8TrPqBDWL0gKmcsDiJs1qk/GSF6REKYheS2b2BkRwvalGGLn1RhE4KKfZLQ1
Rnj8dGdWP9xXnoWHuARM5H9ERti/hi3ZSixAByhpR/4k4MHj3qewbC1mJAjzN1aZml0n9YS3aPdf
r6l7Mb8pNBaeATdsEMZPkDAMUeWgMRjpJ+cWm3ZdfxqxQ0NuXbxqf3n5ObZZlisIW0A2/GgYtLtf
MUfZbpEeuc/N0mt4zs2Pns+oyGGsMEwEbnpbsO0LoL3fot00bJSa10xX97I9rfnTVgZnrSPcdkry
hEqfiJ+4sRaqVMQ9enrjMoPbROczQkvGaGwY0IfLqkC9XXjQMEObexRjRrvDP5nTOe9ZGLO5Ctrl
oL+dNSB0RoavowOQppbTDfoVv82OkjAWLBsogDqEyX4xI8vz+LWwK18QK0lYMf8/eKhORvgeOdJq
qNd0lCucaVHoz6/cU6xvONulN4VOv/ObjoCVucgsy78zy0Ub8q0P36zpmKTJWbs0JcBEXh6A4xAD
77x8oG4I+A/G6i9NQpRJGTdZoIImijd5CFOF3b2R/d1RjmypDIN7oQgidivDufxUuGa6EYlslDdF
0iGTjSlh/0lLDGFzMa54x6l26hqv07Oc1xlTRLJIeqqcT/P+zVx+1cy+gDhFEbuxr6MQdueXPtcB
ChSs241mlT8N+rHObnJP3QFRCnsEc4f6fJ2u3e+j/cs+4RMGTRCZPgHxvsG41yrX/a2lt5Z1us/k
UusPesQUWRKxxgtL6AkmozhshFCqOvgecQ2s3wi2DmOxRp9js4gXueK61KXRvD43sV6fsRNnU5Rw
52wM2Cf5OTnhv25Bq+8vet3ZRxHMo/qmjHLaIlDHBoI0McTzI6B76+f7vC+rssoJaMzlRIEjUdsD
Sc2jFFDg52E9orj3ajxSaz+LN1RFeMSyMrokycWdPuCN+9DvJ07yF/ltIx7Svbzqj32m59g893ag
NRstpZUkDNcJOE7kckWFONALJuEkxk+7c/SdPE1b1KZkf2Rs7ec/OxTWAl3xuMNoYB1y6BQx7TU+
xb6k2gIeDMUulcfOcHI1zXBhL33MZh1CjAF9odU5sYA+tWWxiqx3TrSZp4UpMQnM/iVHhBvRhSsi
NSk7DI4D5bnc2T3AeH19MA3GkWjAJosRL8/LrCwpCq4L2VIZ5FVX5ir0pTJ7Oz5fMyNQDBnUUtcy
tq+vI14fl1cWs1UUJ73QvA4+Z5SJqP/qj/4lauvuvwBufSfeTqk0LHT75G1eL5HopYSKSzdwTpCI
CoJB8C9MA1ZDX/eEbapLqc7aV0rws8wXcjeCokzHKBPnV/OXSCgmZYWmKnayDvTA+/Ix2/oaGKyb
lv8GHwuSxI1nNVnWJFkhgscwYgRliMGYBFyl7VFDW2Fv7Bhqsnr5Hv4lpE5R7Mx/qV01jNdJgk9A
IEWr8kuii5Zm5ycOGJtrEUtuzd07vymMJtfjtfZw9Wgpw8WH6oxX8q0otHybsCU+YTPhbrar7qv0
iud8MzrZ6h3TFlhF6lqx5caOv6Pl5aaT+2UIRFnGzAOn8L+A28bU59O0GJChKKckZGg11AaahSEq
nOWMBnGWoppiFe8FNLzrQ54YU2pqDbfsPCLNq6NnhzFpGaRlhf1LkqzJ+VxZdEM3dqh8S5sMb283
8TTrAcCioceY3Kr8oG2X/gmC70iSLMv5flIMfgwXYk7rN+oDtisCGwMjOdAa+tD0ogGXBCy0kmRR
E1VCpuyYtkDTFuGwVnbEGrmJMX15322vb/F6oOTKFuN/lB7+mxhpUP0mw5xxDWJPClJXKEZzWDPA
Y4A+pcU5y1KckSIMmtakg9xlPLIVtqLvY94C1C26I9LDFZ0YUkxt+l0MLua8TYKe3f8sL7ME4NZT
3izmkDaFlQEmh87gLUAJY5ZiDF6Sp+0vgqrwMhEtJXgOD5kmTTEG5m7RRDWFqb3xhzfd0KJ3Eyxz
hlFjRBmYrscA/y1nkzEPFDXu0S3OoSsKdSPBWF+pmeelbMW0IwwFfQ3LiBTCN8S9MLIMKo3nCFt7
xl39QE0hLcXYUAmBFUQObSQSqRNCxyZZgctcmdm31zKGvCqATWwZxVfrsVTgzyWTOCdHaMSYi13F
iN2kglNs5J1zjO8r1vOU6lat7xPSddRnxJIQ5zSJ19rgS32Nl2+HPXvIYO0xuX8BFrK8yjBot03M
iwn/40q08dlF5zcnSwShedFk0TiC7AW4b5gU22O4SgDUg9jBwYvmZJ1Zt0MXV7m5bCoz9i4WCleU
B9xSDDM9a9D4IitYN0eYsovU+Jlas1Md9yM1FWs03lOHhjG9+EqcUfm5LbN7nscIk4JS6HAbSv1j
z+jIihtYa3HVr6dkG2+UkpayWXRCc5LEBbxc+RTj3GBssMSv8Wzab2a7Fc3goXVEN/kTWhQDs+QT
5vSIe9IzOYv2NdDzCmCRR4XxNe4SLIZDjn0K0T5pibfFLKIE1A5RAR6ZipL+rYUJrnLkhyL8ggkv
VB8va99EVvsob2Jq79CS8ZyTIqxM0w4Mhw3NU/lwWl88lLpvoq6K3FdumfWJWaFcSpPndD6kR5/T
JBSTLcc+QvPjFIOyRrMLrD+NOaJonFMLl4tubwqSVIFXVQXivJWkVDfqRYt9hICopgR6swvR5czb
gRFa1aF3vu9rylLb8WRH/yFHaMqVHdlcLkGumwbMe92TUz1Db4glGNwTu7X4112FTRKVbmwVw3qc
8kZYU52YqJHe/5Kfnq9fMp59CWFsL5dLLnUDA51VFfNN/UoOmt37+lEpNsbj9/V92Br/g7rcoomf
USXMrZY21zYrQNUMjnam1+6EJ8JbYa6337oQG3yLUb/QUygTHouWbkaWiACQQg6TugZZQLXkusPa
KnIyBQ2qVJy+/p5MiWtZY/9d3VYg05rJaOQrdq00erBDevO9tSZAR2nfodZznC7SqCuG8hY5mce/
7FjbedXeMW/toEJntN+s3Zm7V9YWjAMNumYxOoEOIifAy4iKZOLg/TRLkpwNpuikRYoSYF1Wi3d5
QAVcoVIiDjvygdJbDKA02maPBvtUTx6uRmLT4rtFczHjiHCmioiNHH4c9eem0t/aVbER9TrS0Xno
/gtwIYhuRopQJGGom0JKwZKMLYbNrvHGneaggQN+U79/QReTKaCE4H9KXaukjddyTMHwCpSp2Hrq
CHiI+sihYOg9KIN+sb9VF1XUehVvKq9zKYHB4i2VZR7doqrIIhdAGMUAcW3fgvTVbtajmV71cpWZ
n/cZpBEhLK+o+cAIrWAK+bXvaJtURx0gozAyHcevCzljhND1UaswVd6ARmkVn8KaMwSaq1qqteES
/SMqQsevo8ZX6RUUJN0sj+jkgZb3Vu8k9n1pLcc0M0KEkvuFUIupAEKqI/HoXR9yJEaMVx5NoI3Z
PE8RMi1Vupg9xLsJNgKFBrx1CW+VAQ4iAeLl5K0AL+9/S5EevibWQ/qeF5vM/HeP0DlBQpqhJgpJ
3ob9+eUj6HXgF4omKqSdW7v9w315Lsb9M9YIcWo5EvtqrMERSc8RdlMdfaP+34OSwlTMaJDGAgPs
4nWytOx38hhiDxZQnZtNYDKUm7SYJpgTIvxOFlf8dRwgtuj7JbNye1UC3Rd5gg3lOi1bdAVQyBw7
6YNCcDSgK9jP/UuPl3SyC9y9YjxnZww23D+bZdM3I0Pw0wqBeI1VkGkkXQ0NKUWW/uLI5+fk82pl
LzWjy9stdoW2DrP+1kK93Pzv9zvi6GZfMBmv2aOlHSs+qCR8QYwwDXnk2uYcVQeU1n1Ol09uRoeI
dNGXV1zVspgEGhqx7T+oprh6TQ+d+y+aducckTYd4Cex4NegdLGCXWgcfTfB/CQtrFwMtP7yQ2ZU
x0sax00FKsIpPMtIWZUma1Oh+ZcN04wMYZjY0I+xtRhk/C9hD/BRJ/vSLKxAsZlDahUeso2Uc5oc
xS9HMiNIOJJLVtSBnIFgO2XHLt7VDRxhvUNL6WpDwxylyZAwgmzCdlwTgJbmJsBS7XXJ2oovLIUl
GhXCAEoR9jQr01XmPaZBTTPQ2ZPiqcDWoohuyc/LosRLwN5B1e1nvnR2lXJpbFM2zHpUvIJN+1Ds
tcKMUcFQHM7CNjtfl1Gd2ai+Eb79q3BtRptEelFUCdOCKWjb6T7c++FDazXP7PRi9anJsulYSBWZ
0yJ08uorearVSMddvn1vY8pG56CWCEzB3rqi+1Q7UOS6FNvM6REqObDYf4km7n4qtgXWS2QxBruS
Dvkm9fGeRH3o++IbtGngxTBEnuqnKF6yLKLTW8NYqn7UxOlkmo+ejRW+onHETszWQEf36Zuh6c5S
dDWnRvibSMgSDoiN/Tk1h12BPmInwAtpPQ40V710v+eECI9TXYI4keW8P5vCaFYWr6MXxf32LRmY
mpRzm/Tgl57MJEi4FiyGqbioBk8v+VYBiLj4LmRI+LUWTUFoPBG+JZGjsOMm4W0Ac9k+K5todX1z
MbraUJP5S8ZkJr6f0dr5HQ8CbigGkAqeghIY6IxJrRcu5hHnNIj3wlCHaZR2oPHUGS+bZPcmoOnV
jB6BMV3oxgmv66f7J/WT+7lzUiJxo8dABUpyC+ux2ddGYn18lPoKICxCaJ1FMx6sZmuwm1Ngukbv
GQDYPkirT2qCerpQ9z6CuOZ+mCWCz02n6BV2EhjBqh90w3UD+9Ntac12i/HIXMiE76nKSqiaESwP
xgtglPeyKaPmFKPMTCu+0lSGMCSSn17ZsgSlRDejHZKzmHD/pBVZF7YwIQJXpuII+qTwliUMiNoV
aVpWHO61+H7dp7zVvLYfss5v8V46Cmigd81TvT8Z3QZPa3tAoQFypeUnFo9w9hGEcbn2FXdRQnzE
k+lV2/CBs+3mvdTb1fE5Q4sEDepuMac5Z5qwMMmlrWolBr3CfAKyfmmUf3aGcaDxtejYVQHoWZgt
kSRSttkw1EKBBWdYVHhWrG4FsATa0MOyu5nRIERXJHE0XNKJRvaeKRjY1izZ3HKPa0zce5fYoD0L
F1N42JHyD1OE7LSrVvVsBILs25ui8+skQL3weDyOemkE68zZr86hWQZmsS5P3+7h8nFADdF4NIDz
3FoBGqSM0wG2j6bIE5+/rMDsswhbniZqKaelCKchO/1mWN23dIv1hBnXZI0mDS+SkhX4eb7SA0c8
rbGN+XCgePPFG/+Xhx/bM3MSWatwZaWCiJmVhmhWwGGCVlI4WRIUppwVTtEkUQCk5G18gm49VU2x
xOL8snljZePS6YJlHDTzuzDSL5M6ILjoI+b0iIPxWeFSt4IPpl4GTCBrCGifMGdgro6ro2I8WM+v
SNcZkpG666sz6Fmuu8EemByf9/n+iWRJBVEw4YX5ZF6QFJH4jkvil3KudsP55QWtNCPw7wHLPLoY
SOoBn6Jvdes9xsxQ65yQ+Ha+AxQTgWJGkT7tK0jMw5Yvm1pGWQFDSoLsRLqC0fmvY2aEtmaJDw7g
NE7s83f1lvwxKmy8++6wMntsLVpn6mJv7EwaEhErNNewbcq2hzRMD9vb9H2yBkS1qONTGNYAPAq2
6QJOGP9+p16n961FEwX3OzyX0d3HA1hQEacRUsJvd7EctqJ/7c5MqKdbft1uM0vEiopNtL1aGh4E
V4fHzB8tZ/f7kt2SJRy4L1ft2EkgK+k+DkBdbVU9pe9K+33NQEaVJRapaVkGrsDtNcuUmPdZBRXP
qa+QAf7QumJ1Ycfv0bT1nRuPrXdCzfr5vpL/dji3RAmRsoLQyr7CIWPslI+17e9PCEvc+zSW5Cfy
Iq+hf1hVf6F2YiFDx8ilMslvsBIrNCUHM0uYHL1PZiHQQjv6jA6hoWl2jeqyAJ3GuNoRuvuqZw4b
hQssLaIlL35alG9twy0t4rC4ZFBi7QJa3TrfnrVM35eoPipmmFjC6gUXYw1MQ+zONpqNalxNec1j
CZR1Oa6cIDTj9xGDgFijHm01K/ZN5dABRkzC+DqsiWdSn+yTgt77WOKQmz4R06FBvVnQ01VpeVhS
p1j8StbXheMblGNY0qj5KRC3pWJHKUVzxHTak830sGmWytDv996t9IlA14+bUWNESH865w7jzwHQ
FBSD8RjgtPzv82+3xIh4t1SGMuy6H+lN28o3vo0lRzUloF0ybXOpTcZh5sjhaS5ofgKR0uMclA1p
JcrlO4hiPIbueQW/dPv7adBduyH7qdbugy/r/bvePN2/fjQKhJiaGmtKkx4U0IVtxWbhqhPEi0mL
2hYi8ek4/nJCSGpoZKViAK96luz9S2rANdvqa/uU2dRAebIXv6/NX0pE3BP4mFHo0x+O9pETA98C
kQamnelNpcsX9C+lSbaz069ZNha0EpRqKwZaGQLjThdPMvBIMGIWmOWGNki5UHW4kSKZxRvKrJBi
DVJ8qg8lemuMXbYPTOO+SizEwLdUCIsch2LSajKqNRKWaH2EJvvqYwcxWjAUM6E4MipHhEXGRt6Q
9afTAoKGhaUWw+fUYe3+O8nh5TsB/7AizxLGVGaZoJawcwIvwbfgAP9cYDqIMRNWp3VYLLzUIL4Z
KcKUdnmvlAn3QwqZA8zphc++GdvMLsAYspPVaPmiHNiiys8oEmailgM+KHJUveJVb34kXr8e0bIS
2EBju09p0VrMCBHWQvHrvBYTZFpL66VXdOzJSg1aF/NkCX7d3xkN0lIwbRXFWtKj1PqS4jala4q4
aEwQBkK68JXiF8hwbtJpAZ6erFC9oHVuLYBw3GoBYRw4YZQapoGo8pcKTZxv4cmrDXTDINoA9sea
NTgs26kAnVegAYb/FF+n+RDRVm3rVW7wF2zVfEhWa2nVBZRDnPi7I2DyidtwcngpS2iLJ65HPHKx
Q4YK6biAlXnDPvnE1fprc81EEHlqc917840UMQtmKE1PffBFDFKwemjt1kcdg5wOi90mX6lDvfSU
k/4xdDMDDVBQP020H0Om6awHzC9AHxTua7baPRqXFcACj7TIfIEkMkAAT0NJWMHOMkK5tLSvsc2x
wSTgCDBN44phscuJEnUsWZiphIR/JIFTWZIvpQ/SyJ86IDK0VXNmYbcb+AIMMqVWqH/7tBm7hYQz
yisYBpuQBATM0BMOoUxykRly6PKmxsY/PKY89Aa3JgLSIMKmI87IzNxRj9lVp4FViQum7YY04R8Y
Po+kXIQxLb9bk0Hqqd+qsTl9wUvowZZjEYPO7ErA+xuhqRidzT+Ip954T079TtxgwHWLlWOT5gV2
6igPlOhpoXfwVjKEW+GltpKyqfQ0IVBweDok+BrJ6oC5Zp/UnbXzd9KKVhZd6AqYqEpoR0FIhakZ
wsPkUl2VeQQLJoDitC872WEGPLDQNqgAq09Znzo9XzOmBFS2gdpTvBD23FAnvI2UcUpf+chXsw7v
AFOGcxHFW/260JW33Lk803BSluIROO6p1QJRsKjJRBNW4hdt44tgV9KrFWc2Dt4NurRmgPIb2LR3
Az/5MMI8ijI3bTfmNdgwiTDcVdr0baKgzIAnl7KxMWrPY/1RvK82ADzdMU5hWe4BrZm6ZbwCVvKR
GipP8rvzASS7CCov4XWqc1zx9uQQOQCqfZN4SODt1nmpC0C72VF706d7RBJVWPRCTvsfWI7ME/Wj
nIWFoCJ7x68HC/ACSFntHlBhDP7cDyEWChGyOKdE3OhaUtg4mvKEidujXyGFCxztEqk5YUKzCM45
eiNHA4g4FvMWY4EfH+hAuTZc5czR5zoWgo2bjyECmurKJw2mceELwbSJ/VaWvp3Wt7WGvIGzOtCy
6kvuYc48EdzkWSXGaq5MZ3uB831+bZEKNSkSpjFFaHDCotqf5tNZYp2Wl+ljYwAoIl55+SpeVZ8T
Kk+hmNFKcRoz118lhzctNTOoE2L876I1jhq5Z4BusTwnkYBbjH9lfSkKBgw2vryp3huqlBoGK3am
jlhnincmlIr7zC9M+t3SJCxy4ceYP4hBkz1IUBvuNE2mW4BMfQjRrd9hDgF95T61fX5R5hIrqeit
xsATiY9XszLSrGU0YE8LFpgZ2npHe9jSKBCRxVjUSOZ34XDO3NjUjHRnaJ/3Zbdk+ZQZD4TecGwz
aGw18aALH0bv0M5mUfn/+X00TcAGzcIxP2Yv/HUAB+a0A7fYX/VXw/+4z8OP7yMMGZbYYIieV5Bq
5n5ipxmRtJzAAlR+ONdr3hEtCZSOyVYzvmQ02LQHqrVeOJYbeoQFGcUr5mEY0NNOUwITCcUazV7y
KnA6bHZV0GHPopp7pnC5YK6lqfMQzSeY1lB/IrYZlwG21oUo5w54zl6eGqfxMoSaf+qtgBFF2lNm
wR9JWNYFvDzUNxVM8d0em8pE2CjsD8M5QOthaHaUE1uYBJFvfp+QYMphKnHMuOG82Xg/NQqkUs7p
n/PF0Ff6n21rbZOt/ooxACO31qfKy4Hp/IlUBMVyCIsynfFJqH+sRVhmjP0r6C/w7O4YAUwj0LVd
r8en41Go4Zy2mBrWT1GuZ/vTt3r83mjnzw0NaXMpJTKTh0peE4W5Jm2foWTDHsKHfpUd2z3nZp8B
MhYXCs9LzhgAZRxqZYh0Jjt9e7ZSrEZyNkD2lT0tgvX24+qc2+d+g2eS41jbzizQAHRFtHPSVt+f
TxQ1XgglASmiASOBlbDj+edIZmo8KsXYcONl/Mk0bVSHATQYAzzTXGecC0C7afmLpeBO4hTEzVh/
A38kE7Frl4zDtPBghInzWoQ6mt5uqzP/9LG/HGy9NLdKpb9Wx+yh0ofVKTdoAF7LAp99AKHsotRf
yyytx/PmpY/0APMSD4PlfRS2nRnHyChNqzGLEnB11poH4hBQc/ZIXNJa9H4Sx6SVnMthsmozwdfi
GMhCXY7npyev2L7V+sdwMQLdYQwHzdnBA3agt9h3OK3RiOEHKOdOPQbiqvWs5mMFMchvUG4YrLe9
Zn/UXq+vviLDsWK8myrjcjoBFvNAveaL5uzvCZAohVKTNBmvTbQ3L6rzFn++iY8jLNsKsHyt1Zmv
6/fTunO/1wCWfgWMzmOsUx/wS04D20aBKoFBKIX/6b2YiX8UtTqOpRHil2zZYFN0Vlen83PGYzLz
anWAQDk1ma5QvMYCygMqlCIgFjgUYjGyQJx6JHdVjrwuh+vG8EaIupJdepmHvQ7xnnlEHijW19oa
w1dr123cJ5dy2xcMLBBRBMzqYNqKlUnAAEGNsizA5gp0CHiiEa1LEwb9+0BRrqWC4pwMCRVQqkml
SiO4BAKrjkJD9lZZwSs9/b8QztzQIbIivpSGQ9aBDuPCcnr7jx4zg8boWNBe/XRwaZd2KbRB/hq5
5cmEaQCQv720QhCUQ1tK3FnJYavD/crBbQFgjrU27p/U7wyhAu1AnzKmoTX2F2Cimsp8GTUJAjW7
1ofXrTFS0X9+Pw1uSRCG2FeHvO+qFE5uPW50a7venQaKc1tQhFsahK0NymhkSgVsTKAqpbHSt4Np
UUS1kJy4JULcKT6CPQ+vYGTD6OLrDnnNn71SNLO1EBXc0iHCf4ZF5fRSg86TJ6CRLT/SRlpoh07Y
ZH+4Xoqmmg69PgwvJ/lo/p+U6ofBmc3TsGpkHC/4/RohVa5jn+7pPoGFGuONiMiccyS0SFO2oCAB
8Si2IyN0XfeTdhIUOZHJ16AYs7KVcBDJu/aOsWRac9hCdveWDeKahzGTXUe0KiAOBWatA1GtoVWD
fqANNy4AOt5SmsKz2ZFI8QUvPhGUxr330hgvL2+h4e4vxsfeswt0+/Vox97DDR8oB/XbEdzSJS4/
WwRVLU2Xn3t5e2ixxc6yYv2RcjN/m+eJCJqONLyRYC2JC5PH8jXyqws6sJAhhmFGRKePr/c5WUCv
uCVCXJpRK3mm5vIfS/l43E+7s9zjMfCaq3ncHpLR1ApA4AUTbAyFMoU9kXhMh8Br8iselMNtc0Qi
flsDPMOOHOyngEi541Z/ti4r9O8/ovitvH4HI5oxVUOg3oeFLM+NDH5S+DMtKhhe0SoWgn5SH5+w
b0G3V/qDYgA2+9naGTSl/Q+G8J9zJXvRa7XWgjAHuRJLwrAdu9sczH9lqv6SIG5gL8pofZ1e1yZQ
zC/GM8DSY5FygAtFlVuxEZdPuwIWr7viAD3Ttu0v/sF52FpTH2hsPNFgMqhnRNy4XgkVZSggNLxt
R3tvczgkp3Jzd4usCJYkYVUWrf/ud5x9yx/hfVs2rbpCghDHTWMb2vm+/v8HK/n3jAi/K7W5kA9Z
DY5ekp2HsYQzMop66BY7rDag0Jo+9fa1dMsKYUoSFPxi/gLpmV6Pia3YRieWoVunCGUvzaQ5gIWe
zVtyhFG5xGLtsyI0Y7PJdNPDca1WD63hfF3dI6LLNSYQNHSd0Rzbf4iX/hEp2bM6sLWY5QzYzAJD
eltDFVVUr2qXUr5cdqB/yRBx8wW7GSTMcSDncNHZlbw33Y6aAv9dNrwRIYnXNGRDVGnhpO/mi10b
KLHjcYstxVgOdyoctHTTHh00pgiTIQ1hlwxlOZzlRwmvOXuF1cSi6aDnFFihBk2E1KMijIcgc1fl
IkFFcmCGmYFXv6wxfnM4UI5qob55K0fCbnChUGBlMOhADWEzkA9Dud7Bhj1XA9wNddCI5k8lwmjE
SjlqLMAAz0/YgPf240vOX/ofZKLwpjKwVJqGvUBzJxJhRzSAB0VyAIqJjvWNXm3Dp+wp/oRm6yXC
gMQ+cl9NAe14MVFYO+srZNfQ84/hgo1q0e7xQnbl9tAI+1EnNd9xKljagNwb6IX2EfukbcfKUbTE
vf4+fH6ylO3ci+ae51Xk8wBgK/48XmdRADo7a8T30BSl0S8vAG+5b4P5xRs9+31CE4GlmPtSixst
6E9oq3p726+QscE6kwYjgwbGwGg3erqxv4z+jCChij3GmDguAsEJ2BDj/dPD3rBVi7YkYrqq9+gQ
CphKPCu1DQQnYcFZ93xfbAvlMOjCjAtC8wq5yhQm/RGbqb5j8mDLrYHB52oPwIenad6iEZwRIxSv
UYZabpkMlYIUaQMky2mJiWV79JfCT5wz07KgCZiLEoOdAjmkPcz612SOkDzAzCHN9i2mKGa0CD/V
CgOQAH0cjGbH+8JF1h/YuZ+04IJyb35ydjOOrul/H79wihzJuX/8C+nmm+P/sbezXw9qtm3SKVh+
wirdqcz+lrj2uXRWDjKt29HoTGu3y8zMdvHKo7G2kG+8pU54KUUdrldegwQ36KQYVymHoY8KsyZA
BzbqD+CMuJ/u6ZHdUPsUKYr4YyFnbGs5kycBEJfOyl5dSchmUnRjOZ6e6QZxaStuZJLrZeLMRBIZ
0eceb54rMsidaawH918kjG8lSVzjqgVOFcCqplQW4CBt+7+Mn2lJxto83NeZ5YzWjDfiFktaLiq5
ilsMw2cpBue8GuvD4fpKIUO5XmQvcyWJSpFMIox6nX29otLgYxOWwSu0hxbFkJPAdp1WXtNmeilv
TNaSXH+9L18e2zf0PNLsH81JkfWsPuL+P2nX2du6sbR/EQH28nVZRFVblo8t+wtx3NiLxCr++vdZ
3Xtjeg+jfZHkIEiCABrO7uz0eaaU8hMllZOnE2k2nraBtTeQpsVktpseV9xweDaX8n1bbFL4Asgl
AO/gtpAtIk6NjXnng7UVO1Lz+kbnvZgJKeY51ye5zbUErwpRCQ1KPgFDAKfCtf2v9Z43fjSfnJpQ
Ywy+aCajrAVgzEEOf+vlLgrCy4faWbys3NWFHHyEDeuP20I5738iW4TJQdUE7Dej8+Vu0JtKQlSp
AAjkrjo8LhE3yEuCbYe2jxmCr6/+monjkJ03At9k6SVP9FUVKUJlyleyx+MdhjUB/+fC2baxWxXO
tv1l9aRCp5Doo1wicJTZTF2BKpdv6kzsEretkcnn5oKO62aTPL5ul2SwQf9xt+ON1f/NC/mmxchQ
oqRNqI2gtX4C1Dit98fYMr/A+u4NdKcLh/j20f6N0H4TZMToFKpYZUSDWhoJQm0CV0h3FshL7fUd
hxZXehiXUcmtWtcNam3FxRENwFvqpAbe88Ld/XbhpbqOz+GO/uKfzuM3d4wd6swuSQbqFcPCkhwi
gxr24vd5wcX7+xtb/k2JsUCnXKyrSoBqe2reDaLgdSwXhT/CA38GQOeIXbWY9+aw9zdm9psoY4qM
qP5vkrN2G2cdoVRvbsgCjfGtbX9oy33ofDxxcSaoCP79maKT6OdjbJpI7SzqY54dB5vltoZ/hw6i
2hkWLYe/v/HO/8efIbLqJjLyPKcxxqt1FzhLoiIXbl8jXV6rhUKP6hZXjIpp4h5zURENCh3PuaOu
80O+8OL1K5KPyIyAv83G9SXbPvgOABL82Nlnv3iprfms3V+qxmDHcKDSjfxsXG0xmmweY4I8CRlX
iOu5Z0vP7hbDjKbpBAP7G85UYDHGhK7swkfga+44FkPnkWH0i6mESn/uQcZMiRWhVfV4sZX3HMv0
shj/Rfvk4XbXZFmY+Izl+2KxeVmtEK8cXJcsIy9w3t+f0Q95RJeTtS839keAYHa1chHWtiUvjJ5P
HE0ugFFRgh7USUCzzg7wMKolRiIEuA17jlqa9+2+5ZpRSzFatoeAJgNK9Ofbwqvo2XufN9tONc6t
C2Y0kiEVpRnS0HZcnpyAUJCi22zMJ1Imh8Wony6UG7kewEZKkNTbH9GrQUEvHtAnTBo81Z1rx/fA
hDns11x4qXmv9a8jZMulSaUFlkgjty2o1rbliu/2Kmw4zjFHrRtXeZl4HqlZp8lAc0VAZKE+FrzV
RUdBEtyzfcAEGa+0wlHpBls+LS8DItIEqbD164nObcDBergHmj6RydcKGJ6HhBMD80T+WjaesNhW
QySO1xqdvgp6Iu2hB7Qe8YZzW1y4hBiN00RidWlouFsugheYe8B1+geuYNz2FQ22wTURh9RUBgjG
07rCwKS1E1/iQ2bvr77hbY5m2sSmniFGTX6awk6Qw1gTqHQ8bbcSTH4OEL4Ftqf4qNkebF/Bcl/O
KXLsFNujlGpmL1kFDnEdYVUoVt+Ej3ueerrtNQHa9ydbIaAZG6xzoKW3GEshz3f58ev0DBBXhBRc
3KrrIqsbeurqoU7kL2qUvpAKSPzgOa9rtOFv7x6XD/H28zG7e0DP0EUhn5+E2DWaLAE7YG3Wh/Rw
8X3eyXJcYYNNniU1otOCPr2zsz6+3nmP912Oe0Tqx1hmNscZ5r2GayQwYfuixGN2omwLvldFJPAB
P0NBpTiXybECbP5Mi5NQAxgrjdh0LKbbmhUZM0fkSOXfJB7/UsdsIi1pg/8WQjzsMUGB27IfiP17
hdo63h7PBeW8gWtoPDm6MfyfIllvUYEO7oEucfth8xzP68OfUOgaZHlqHa/ssnCQULpbJl6zfofW
p62+vKZXjsZis3FDVmmjOUAS4tXniY/5y5MAxtnQqlwJT7S27aCPlZoT9NEuXHozqIg9/cuDY1RH
NGQ9rCV4wdjS6yPymVgjfy0/rPM3XjqJwxibISu6VBI7CbTW/Zf8ct59cZ7OzJDuD/XOZsbaNs6S
gvqu+e8tem9Te7H0turCgzw8hAvUZsnORbc71tSj+4gjglziTEBSCeiNPdfgrnSPyOU/vnrOWt1K
J6e3x8oN2r15Z1+enb3/dci2SQndsf6XKorNnTVtoo8m2gigOxxAmsFVRS9Ehj8cXueLjN+O5HUE
YvLczoUiYbkOvcn4N3qsDFs+oqWLQ4UnLkwkgtAqKQcaTJ5Ku/J1Uj5eLhwSHMWkMP7AJTLMWEzR
04HQOF4ZC5+nKji5KIPdCikVVqKFNSgct/lOtF9JhcQQ4PQWwpLzkjlaie0PaxW1afUOlHobuLGb
kKSLh8X97vyAsjaHlHQ7UrnG5pPrD9M27Xvo9EfH6XUyosGa/EY6MeJ4uhwBUJnERSac2iYewREi
uhJAVIgYVE6Vl5PiAqDXT9dJEcTKzC7IVPY2RlGdO+wrCcknglqCAZ0dFtqjRl8Dg58HsTgfNyiA
37ew3lI2r4IzOUM5lAIjpHbe8p+81H3UnU9kS1yUtGnKosXg9e1Lm/URJ/SY1xQMQlQnBe5MI+vB
t36lb7d/fz7ymhBg3lKDNZcZZrgg6ZiB8F7fEHmhJJcR8rJDwWq//mdSOCHI2MlCMVKzDegJkuVy
EXhoKSKBe3m4zdfss5pQYQykWeXFUMbUtx4dIDvwVPZsZmHy81RDTcQgCrMssk70Ken7eJGRa16e
o+V4ssY6ysBj/a/Hflxjrp52jn8iJt7YZ9s/ID3D42k21P/mifWU+1Exo56mqKPNG67GwBaktY75
XMuRXmpeOWxWhU+IyT8PUBOtQpb/Q8zZZp747js8fmbV3YQEU0/I9NSy4muqUbWlh2ek2hEl8nzk
GVhBOC8TKupPRtqsq/NYwallzivAsD8HDKwTN16ivyWs3NtCzSXGaINT2F8uiglizvF43uRk3dsq
2iY99UU0705Lv249DkX6+X9EjRP2WPVwKmQAX4AiXRZXLghStARVC19b8qSdd12MXgBgPfxZ2u2K
SjamWNAvtNBQ992gYoHY0Fr2GMN7us0dTwgZJSGgs6IoG/qK1TMRUgxmcOs+vPNjFIUSW1VnUSEs
lvF2WFv2gObaL+rcJfibI/LziZLv22Jd9XYc9JNlgdrTFsl1HCFQn5wH4AjgD8o/dHgVEJctwapI
zlHO10knpBmLnMqpkFwsCApWUyLhjE1bSFb2tnWo7kJyuX/vvW41rpRtmMKF9v3bFznfLDChzqqT
9FR2OW3mXL/mn7WnQUL3pvvEHbPmCCnrqqvjJZTLEQeskAAglDss1JU3K/8Q8zKi81mSCUeMXonl
xuoTlcrmlvbOAfsxxVtYobgFsFrO6c16bBNajFpRcyXXxAg+wNk5ti5qTTDMDQEsKmbIUIfhUOO8
uj+89zLEWiGq+h30Bb6FcNyWD6hGoH6PBXBc/cyx1Kwnr+laIDQXUGvt7YmErrQAPDTn3c3XkyYH
yCgSAwy1J5q+blfZBkClX8pay0mIbb07IFB/cX0oHlOMVhnaQBRjA/Sus6OZY70K97dviecXsl78
mCqUKZDw7nIXmaaOvKP/1SQ75Fv3vvJ4mxxHJlh/3jSBlawElCFANUu7gugPPE+ad0nsxEYb9xe5
oYeGFjTy8En79F2ECe7+zDGa9LncsJks0nCpW7VhVCC0xV6kZXx3+6h4v84ohipRZMWkWeO1DgSi
enn713ma9IpdO/FsM9mqilrGz7d2v3IGumvufVydlvaa56LPax0dkZRq0W1mjM6ONbQpnRLEcOZn
62CNNtBXeftKqM/w5018k2BcwEDQ5dIsQMKT1vJ9RmSueuExwdxGPWIYNg/gtaAfeLttXxNHqVz5
+YKtmdhjgJYk5Is4NzRvg76ZYrS1aab9WbmApPyaYTnV5t59Wdn+bSLzsYcqihSAClBX7BCGNJqR
1FUt9ftybATdwh9D00pDMByEITmYIY7/MKsAJvQY90Hqlbyhc4CP4zs2H9vKCnrzNkvzFnVCgpE3
5dzFp87q6FVhqB29XHcYJFgi24h8GwxryisJzHtjQORWLMUCPJrFENTqi1qOFGWptXMS12T0KbgB
9cpeI8eM18H76oABhtgrtkqy3vO6yGZFc0KeEf6LHhRdG4H8XbiHiwKI+dsHOp+EmRBgZF+IdLOT
AqBWKSTabCP7zkuc9teSPIgfaMcbFgdMJmW/eCmY+SzmhCwj/zhsI7yM+vA4OCPJf8ULNLvWDbxa
Dn+zIjmho/+M7AprEMTcxOaJpycDt2Y6l7vT8+0j5PLCBD20z68xTuBl7QQrIUQPCmrP2ssHhwy9
iT/04IQVKioTpY7tRudIpVs7Tg8x4JUfro2EqBsdLjyGqEzfokQPdUIJNaM+M3IwlHQArmlqm3jp
Z7gItSUvtLrWa/6elMw2SMmaGZ30EeK3Rmem/pnKQKhT48U5RPa8jAiwlikuX+SJuw9nbyQYXF5r
HBGZ9yn+OliZ7Zwq4qauLxJdh+JkFSHositI8XA4cAGyOZIii4wyqdJuTK0AyzrWVbdG+SqH7vCN
5f5fScqfmAtKE41FQg91K9rVSx3vMmBjXAyk6ALXqHhh46yBnpwf88as3gj0XgVGXP4VpyS+X4U8
Szav9ickmCcWYvOXUSe4IsycAuMlXcOSEaAuG6vfintwuAM7PJaYt5ZqRSgaGT1Bp/+NBVU0O9w7
g3smvs151zKPFvPauhAoz2YMWk8OBSYtXYAVO+Vu+9qOtnkg5XKzqdzW0++0MwbbsX+ZY1M59K9C
O3nt8VnPtbaGUBZO87ZzoYVviyOPQbYvqM1PVW+lVAcfj8FqGbtQX568RN2KRvhO6a/9le75tsON
9Knk3dAubIPQAPy+uLTocpxt9bEcyGP7GRKv8gPVBlqgrz3e5nTe7/4WU7Y9CNtA0eUyXOmVpHcj
ALmmG90rkCXiULpt12S2hFHFGpb+tBAa6pZcbOwv2lT+e0Zo1+fud4ntaQ7HuZtvwpgwx5jsstTL
So3xzEv3Sf1qVlVGVtw5n9v+jnxNnk6EMbPiulVH+DuYjhbeVXtY5R2Wit0+vdnoa8IJo02Gzhyr
hL5u7+Hr9i9zJYB5zOZJKIuuwfdHEZwNsoDeQCMQEky8CQqOaLN1hVY5D0NKDyr9nRzG3/9OJ7Bl
BKXQY0W84IS2wcIzvJyj8zi3zDbamEZ6ilV6SmgCS1FgfgFC1e2L4Fwx22OjXQQprEowECwxClBz
NltyogIgCf/0kKSu7S5GT8X0uO1XtDW32RSxV2c2YNbQd7g/2Lb7sntYVBrv5c9Gjt/Cy7bbAMBa
trSGvvzV0dzDY69654M3sDgfOk6oUPGbvEO16jALlINBAClK3iudQl8ANxFpfCAl29x2MnpeNxT1
1YRMyAHfIe7jlJ5n5pwbYssE54isJQpkXHePd4BUOCe0JCHEUI4APdaeCfZ65YfKT57G4BDxYg+e
xmSX9KaC3pxbqmfOXr0NEHSfF3y0gNk04vdNseUCWSqDUGlxdBdAdD+ftqeO2Fgzx9P+nCfL9vcU
Qy2brYyYoF9tddu8T+0OdSQM91wcnNxauec2O/L8cnYCTkwVMctVkDR8ZC5dgtZ238YmSV770DzY
0+QImSDb0sQEC3FxT73mlFjAtDt8aB8o7NB6Fc835ygmtn1H6xVxPDWQvhSFlfipwz6HzukAQn8B
ENeZmM3KFb3buvDqDNx4XQpjudM4LcMgA02lBcLDQ0beG+DpAB+GYzV4vDFKo2wVWRUSwHFbDYkD
UvOU+nyroYZuBqCLmpbKjnyc4q4rZIuCQGNssPCEh3T7YmNjwOoQew4XJG8+fT4hx2j51ijNFlvv
aEKbjpft0/WjuVTfYyy5sBx/lRD/4O85pvFvLuubR+ay2kqUrJxiM493a2/pCfb4gAV/X1wNT4X6
T6H4psNcVn3JO6UT6FmugaB4twwc9A9T2KAzcP4BdsYlSIPbWwQZr6sB3mAVBSB4RlseHYbCtB5F
OaQuK+wKzApmqx2O6M8HN99cMspexIBKq5gQyac1SHrbvseWlvvgIDsiyUJ7f1rzds78jdb/Jsm4
gCfx1ES9iAsECkhNzPsNxSMDEhOHs3mT+RcZNmyLAHs2nmkE8JRtthd79JC3KLeXmC6o4s4GcoTl
yvPEZlq1oGhyggWgysHzXotH9XeaksD7XbYuhy/eo2NjtjAVm0KlMPoYIgnXmudhDtlfkhVq3odf
u3apwDPgtZlQWb8hmmzcJlRSoJolpCQ3nACLy6KYwxVPc7HxmhFgaZnRUVWCLT0yOaoLVBifenOh
e0jrOhwrw5MNRoeUVhr2KAJBEa8x9xU/3xa9q62/dVyM6ugCJSxS7aqinKO8wv41rKd5o7hIA8YP
YrvBrPEmX6LHJANGkpMtuFuSuefJKJOqUas4HcBhtcl3b4UDHVJvNs8bmAOf1945G2sbWAGL6Q6s
yGGd/RMW9MhVlaBPsQbIVOHmWGlNIRRvn+psE7OmY7spMAaxVYHFk8ao+CnSL3Sc2YHe6N5KG7hP
0MnW7lN37tG6GnrtOvT03UcIpEjT5ZSk5t7AlDxzqYV2MlEDAXlsxCnRtRN9cvib0yFTAsyVSUF8
GU8RqkPrrffmferLxqfNnih7FRCQjyfBu01wNts6JcjofsnIC73PUSsCwMtadSs/vvd5Ow/pb7BP
YUqDUfbD0KiWGIPG8eg5A4B9khMnkp1NKUxIsCDTaXPuE4VeDHbVH5Ln0ztq92Ftf3BXXM3Zyikh
GjhNlHzXSp0Z03l6tLAHq8C5R/NIRjbUT/R19+n27XDEjd11aw7toMQDiNUu5mldnkafDR6w61KT
kRpG7ZPNYEhhKwGvV6QlcAMjs1JDTCBWncHLXqiwlZWXHpsThCk96v1MD09Gi28fg54Sk+Q5I9G+
AKDk7TObLdZNidAnNiESSud+6GQQOXvHNTyo1n0tXmJXfqktEi8bDRnxHrx9+YGItZEn7uT+Nf3G
ivv0A6jhmXxAHzaxrgkjlESKnMf27bQgCM2kBRld35c47SvcO2TMWN0LGrL+YBfE3K0DUGz9kSbU
LuCSo/1m3W5DlVF3lHRDkU0aZk84U2RJGE89vT8wdpT+qwSTHbk883TGNST/4xQntJiHdkHzeR7U
oPW0xlLH1+re8JO7ISS1cwbOlXMIXDSIHWzdA8AaDA03yTp/sJMPYIQ1TTHi1Ev4AOf4GgBADl6/
Dw/V4Pkhc498eqiMvOphXip5BTprgHNUz+Hh9nuYfXMTNhhpLFNhCIYzfj5D7CIuW8f1z1xw3Ln8
ypQHRgjbqCyBdiDhrNAJ9Lok8aKzVWfzXGDc0W6JtOw5zttsOmJKkZ7qRBTHsCxPQQmKNEVw9DzB
rT1yOHDnY3icMQZ5iNVexu4EisGDgVwLVOyV+nD7imat15QZxgirxmWQMuSSqVeDmTqsF1SJ/MxR
jLPu4JQKY4b7ShpDFJdBpULn6ghxwKre9cL9tfJDj6cq6Ov44/nCR0NDjWlihIQhppcFZnA0BcQa
un3AlVAV9KEQOSdHBesGGTaxZwVWooqSCjK01+U4OMZOJeg8RuHqHx3fN0dscq8eMi0wR4Ny5G0L
Z1iPZ/veJhHc3I/h/9GzPa9tJwQZBRRGciproUxHfzBedHxTHNXJ0JX4xWNttqXZmFBiVFCeiVgA
m+IU8ZSQAYjua4ydj2gvWN+LKOtCv8YHcQ26H7rLe8gcQWFzfaVZ1Sb2egOb3Anux8XmsPK/tKVp
866P2otbksKoKEB3W+nYgc66X1nXJcHjXrL3GtrZbsvkvAMyOU1GNcWxnNYnC6f5lCJ3juYrb8Cs
m2UvFosd3trX3udBP3NFhdFSld6UwymFqDhnR7s2fQ2e4sjL4kl2VryTnFWJE/4YbaVEcmhGDR6C
09FBc2VXHgUNWp7b/Mt73IwOUUf9VCQmdLyIREC3FHbZun7fffXIJ56460V416Yyzk0nSFWSDzjD
06vyjJkgVSGNS365WECZ4d/QhGKqiz2S31A1J27WdtZMfx8q2xdcDYkaS2dQf6pdrBAMd962XSg5
OcVk3L+Iz/snXlfqvNWZkGT0SwDMxkKUqIo+llCaDy/Qml/Az3/iXiTnjbN9wlmOOcJTreFoXYqL
WTVEcNVn/+P2w5t1pNBki2V0Cva1isy7g8dqmqNsol10Me58/jzfPBffv888srQRZb3T8fsn1wEi
LoX/b72Lg+HB23zMe54TRpgHFmN8vwssEEJnsu2kD+Eq3I6irbfkvN2jTL7THgdOr/XfaJBv5pi3
ZnTnLJEU0NQAJ0xEF/vtULF9N8kqOpGPD+4o+FwcbegK5EuUcG4mc5hq2l+6gIoENlQLb8Vd/ktD
M3yDvGXzq8IW0v6ZPydHefjDBOiWaaING4mqK7TUxGeU0UveWEE80gl4IBoLRPMjyZaXwxkrPy4k
9fx9ZsuizblOlUOWeWfReeysWE5GuJAQfimxn3/Zfrv2Fa7G1KihvsUhY8iVBttF5ASkHP21JIpX
OFin4D2gs/35E9XIe/f5ha6PDsiv1WqFNsEjjTngW6BU9PEBFCx794IgZw8NwDGK8/I1OXt6SJOz
D5EdT80SX7ZVfA2qZoedX8A44K1q5tJhzHwrAqBKpHcM1rblVlZIuLQr+0u5L9e6y7nZWQM1YYrR
OL3a6Sc5A1NwCY/Y44IofyfhADOb1ws8CyeHJVR/yS7zXoIx6kz9QkkBP8RcHBWg7IepG2x8ioni
+zZgQRui95jOxnw2ddiwKgc9+e0agTI3cTSraidfw2ooIwq1TExxys7ruFZaz7Kvdjn6pYaEO2Zy
9QFviTWjnBrBaCRZATla0hydyFs+LKM7s7CRrooTx4dSDGxT9itACUCMDyu6Q2f/xHNVZ230N9ds
klHslUhKY8gWrqB3X7F31As2ygIj0SgG0s1EH/8svpmQpF7t5NmMdWJesgs4D1LinVZiQgQ4Bws3
xv4BX3tpuaV3zs2yKccwiDAjIYDgWl3AK5ByFChW4jrGTh2ADHzw0jzzcfyEQUZjqck5kceO0kNv
c3K43Pk+YBA52oej+A1G+aRVPJSaASKoNuYAX0RNk5sY5qheg1E8yKHLSduEdNPl2rM8TbRdGDIg
ZvKADHgqzmC0TivAdgo1uHmCo4gtEQMJgSxOJ5U5x3bN/954dwajdPLe6NCTGtAye28nGwPDJNA6
SKVKOxGgx/Xya48aS2DrLtdl5BhNg9EwWtDWonDGcaZYP+DEe+WBDsthZsAuBPLv1LjBqJdE1UM8
bErrTNbHrVzY4keFejSWMhLN+WfB2rfIs1nUqigao0ipkX6tF+mvcAvougMwd3oibHhpmHk36y+z
YTL6Iy6ivOpLqKwtdJb3ViAULdZAh4wP/vofesgTzhhPB4OUl1QAJArt+IvuRsS6OEHetA9P/k1G
ZQyDJZtlSNWwk+4HAwULdBM6COR5ePpcSozeaHvZlNsz5B9zMdf8H0BrNsjir7l6fja2mJwcoz2M
NEyVRI1GVHrQaAI8IQpfDL+F12DC07cmozzkosqERIGsr4/1tiOFXxGAyMjcIdTZFoWJw8I6+IFa
FkXe4ewui6gkcMZiV3ANyw42RUOqi1OdiU7qDbylj3UU76zOvv2qr51vN5SXyWgQwbDKILlATJCF
wVyfbitrAVAETuwC+2oZnOwAMLFejy5KOXZD2/RhUUP4EjTe4cPbcGWJUTKtJOepfsKrv6w872Rb
F2wbBiqtsETpAnvibjM/n+v9lid2J2s6YsuzIkKekDncYgXOEti424dnk2Abk7X84FCjQsMetali
gYCumDKWwDPSe2plrRuNDO6g4pRbBdNdCz++K+yPZPuBMIdDbe6tTKkxIjwiu1Z2FqhhFoQUTmw/
X+CdcCPUuYThlAxj/Mas7NDCkV+dBoGkQNLzL2+84s+sWEypMFJaREVc9NrV/0E3fAzgLcB6o8zE
rVzPditPKTECeDklUtoF4OeMul0zYokVhpFt2hWI+OELMYuFBYq8u5qLkCZErx818V8zrQgukUbv
6uh0Il3pHlFwOwRIHzwh5JFiTJ1mjgVwMUCKZl2PjoX0RU/qo5qD2tNHdvx3Usi25xsSshdnenHB
IjooI9FzFFxpGSDhgS7MthJND5ExeGfgR4dmDc4uixMGn9YexkFN7AxAY2BINMs5oeXcFteUvLE0
0I8bXLOxXFCQWX9w+iGMPUwjuYsa+vKcrdM0BNSxeBl/fSFngMzoxxPHAZ3tTjFV00J0p2FvNwsc
G+WCFgsVtrcrGHuFtP4PHodzl/S7/9Rf32SYpxFaTSuYXQH9hYkkTEkD4+wXrbPwvDEOHfY1qNIo
NSZ9gohDwn2IRS8xEOoIDu42Q7PGd3Ju14ucPDsjQqU+VMAQ7K5H4XEGfwCCNrJ51OYgLbDmJV9n
pw+nJKnWnpCsNGwAMjOQRBcw8Edet4qXr7RtuxRRIothV53bPM62kE4JMq9C6TrB7HvKY3Z3AgCt
v78sOCR490X//4Sn/qKOWdtW4Ok4btITsfYJvCXaZOl88PavSPNG9C8hZGdWMlVPRbGDrD8dobIc
HaV6YNL4GJfncEWl+Ya0X8eNJ1xpphjqcnyi8aMj2neRXZ7I2VcfjdXXwXihmy7/H7suedwx1lTQ
ZB3gOyA63j0BCZ+mmBOnWqeb9BFgGLw+wVn44KlwMGY1bMq4yCQqjUevOySBAzcPy45QrH3++Pri
Qp7PuyTfd8coELEOURpWQY6CSBwd+Jq+YfePXAUy65OYigwsaQv+lsgI5KXOB/2smkglA3Kq32uu
trIT2csW3Ph7lqMJJcala+VUDU0whQPUnhNMG2HSSFhiuJyjquaqUBraRSXVQP+ZieV7P9+YHOVF
EzQqnrG6eKzerIf+5XxCP886fLst93MFvh+UGAdhOOuCUJgaKK2Pd97bY/P8YLmf7wSRPuC/M7sn
GtcznnlrmJmRRMm0dFpcYS4sEKPyVIbW+KgjV/MkkNI+9bYJBFT35Pw6VNtq8d/Bxw+e8prz91AD
kwA3YyiqiA6/nwcbXy65lKqlSHvEg9UjXdhLXi7O7jf2J3AB2a54YIxS+UGNUf9hVWC/+NCK1xRt
iWVOeOG/La8mbyFJvAeAj2TXbW0vv88708N8XGUDNMNfI9S6fc1zoY8ug3EZ0AGSoV/FYKLe4k6r
2qKPRFTP1lvZPamoUMOrFkHR/7KWdIUNhyJVJgzvPygyl9yIl3gYsPTgMbtHxdYwAJKJdDCakS7P
e/jVT/xEy4yv+4Mi8zovnZCEY5CItBS5VZzgkcJVId3CXdc650n8oET1+uQ0iywfgcyaQoo65Gfv
xtGRP559u/Wtxw/YQZmiwtlo4+RZKXXGYOiyJFtAOQEuD0T4J+FzKSsI8zIIlEYGr4MQjxtgoLhY
3m0QWMjEptVRZGXQVn9amC8myvVv2bO1sJPB7tc+1oQAx9iOnqoHO787OB0vbTjXi/7jC5lL6KK8
P2OZEL6wXaEwAZD/LeRtPC8aFwBvOBqb2OYmV4lGtxSab4DR63gN6XPq88dHMPdzStU0j0QcEzCI
NYJJV9QkPJMkXHeLnvcfQj65D8aAJ0lolWerALeIuruD/JI/ur++Tm+88H6u0vWDI8Z09+MI1y4C
R+3KcXyrAVo0qrXBfrvWiEIiTAFWXrq10O4Pj3aBpbRbbHiAQAhPRurb3KrxXNDz43sY2y6nsMR6
R6/Zcd7Ul/FNdwoiAaKwIR3mA2nOaB1YnATOXMw3pcp2owh1INeZRKmut5ddvJdPwHKLnHt1uQg3
A9IE2GkUuRcCyH301dXrj9C5rNs3nmqbVTTft862pSRGGA2Wic+4oIiILAh22AfegP2UWMP+wVGj
1GG/IWEsTFoflpmlZycR9hnPPUic7sFHYoI7FTav0yZMMZGD3EbqWWivhDykxTOFSCHS4oMtYM4C
kxY2mAsL7pam62HdYpBRaSkQdMSyq8BgSS5uuirt0Q/J250XVURDT8wuy0jpwEmtFofVsLB3ANqx
2xgYRlTD0qAeJXvTTp//SfHqh7Qxqqyqy9GKdLw56NMjqlcYiMJWMr7dmvEqf9BhlEhZWWonBjgB
pINEW4g99UON0UA5lh5Pcjn2Q2XUCObjskIy6GE7dOmhG2K4fEMDqtaPFjylNa+GFUUXLVOSNUNk
GDMGKQBbEKknzwkSggSCiH5XemX/5JFMCDFs9crQW1F9pmxR25euWu8lgqK8TWauIxSe0zc/jNJD
Mq3RggBkWrtxvMtOWQcAq9uQ9yWUbkH8ZnsN6rMtN48wKyLflNmRzUQ1w65rQXnArqVnbFEPPxIy
DnaGt8nd7TRr1CbEGB+51YGpIFlUE8hubcdQ6QFeIDayHLiF7pnQbXqiVwmaOFJZ1UVYFwG+FLJd
S2i+1tyX84IX2/NOj1FtmhFomlqBinAHx+MFU7VoBUFnAsc8zWV7fnDDqjLrDERLKu+6YTvyZ+AA
H1itMO3aLgXH/6BdIPHdfn9bKuca435QZdSUKRenrI/pGXZ2dmduWk8+Njun+vUlOB/RgrsTdy47
/4Mg413lZi6dKwMEMdwuOfW2bcnhq32DEuHuMpZmFdZEFhkVUteFaOYapYVNN68n4i1DkgG868BN
nc0Byv1gi1Ei4pigcT4HqcppPLo6MT7ZGFC1iG6nrvCQx+vRPu+/xl/+oVh8GbSrhqOeKYU/TOGE
WUa/YGtKZFlUfmiIVtr6+xOvOWsu/p0yef3/kwdnAs0hPzUg0drXtaIIRIURI9JfPvAA7Q8eZMq8
V4GUjImgU5Qkk3kSeaoJdY/5ikd9da5Ivy0/023+6z3yV03qHNo7hINrWuvjnOT8o5jQZR7FYLSJ
VDWgG23Wx/MjcjXKCjG+fUB/HecBzmQzdHlCinkOYjic41oAqZRkj9IOlfDDB+eJz2rkCQnmFaRB
eK5MEyQqZ3vXPRsuxrsOfrbgpdLmo7cJIeYNmCcx01r1gqD97CNnl5P0CwUTzJrR9jrZPZtEeji7
rZM+um6FWWZP2PeIgMkvXrvv3FNQJF00FMgMdq0wCbDYiMRA00eap6lSWzkRh+ud0ENjX5siywhU
JPxDZaHB6zQNa7Ex6WvzHoLODdDvel7YX/se/RkYW+XcIY8cc7SKViaXSwlyKXFeX0dytwCabkZ2
v3xuM81sdDZljVEkwkWAEa8pawgPt8e7Rw/wvYvAV4GUgbwy1/+ava3vo2Tjsgw5UVPL/nOUuj3k
cIYQhD6Gi8FdxcCYinhphmvYc+Py2BAsU4IxSUMD7zsmyls6rgTJjbEAemWuV+4CI2mfZBOQ3YpQ
tBpdX+0dZLk+9AfAa/0OgXLhcG53TglMTpwN02TzLJwkeuJi7p7r9WLxEAGP9P3FvqBL8MtuZO8f
DZ7qU5qMWyNclETLapzB+niMkD8lz7uV7AfcheJzTtqUDqNLDUUPQ7SD4S0+hoSuWnKtxF4uFgT9
ygLcejv5hFY9cRFY5my/IqN7QpJo5lJn+OtQOMNmggDhgwDsVnIEnBhm5sqBDCcbdQTeFc55iVNy
VAlPTGPewV7UNcjBrek2Q2Invr0PMAy1vC0r84/lmy3mOAOjLLuaiorxcEA3HeYOb//+rO2bMsIY
JDnIYkApCWDEGWQ7OkgL/bhS37De2g/vuCNCs17vlBxjnMJG1hOTPn7svswcp1L9ixfa7sV7OS1X
zavPHUKew9CD4H+fIKNK86Q30c8PBlFVLRwsGMGWEwoGuLin6OQ2LeX2xHRboru8s51/C9+kGc16
kdNQNrNIeny6LGAgsR4u7YnOE32OiLA91efSrJWywpE2h94BxAGq4ZyYaDaWnZyhQRmdSPup7qvL
iEUScCkoCCEglG06kvdgbgBBgO1fvw/YyPrBvbu5AvX07thWaqWLLwM2ZuMAndYVcHNIMS14jvRc
pfMHFUZ1FKOsnbsCEvLkvGYJwTrW8F4kv0SCQn/o0P07PIeT/uKfBukvwWBrWoM5VMrZwnm2ZyKR
YDnmtLEA6W4UCL84lzebWFGAzI8igIo2EBbwJRnP+mnQcumxvdiO+EuixZVdeW+bHg+Yba41Up+S
YpRJ1zRyp1uZRI2MI4bLGKN3bnu3ukguty9qVgNP2GI0iSlnDRD6C8jG0Unds6/YDhCpOO76rB82
IcIoD70ferluQcQxT0R81/1D/sxRwNRS/CELExKMkujUaszSM66nhyz4oftYk5NtLv+PtS/bbVxJ
tv0iAZyHV46aaMmybMt+IexyFSnO8/T1d6Xu7Tadxa082OfufmmgAIciGbEyMoYV6jtvbhuFSSBy
i1TvyKN9OctAhy8isXfe1TYmlYsO7kwGXtvAePFddMIb2efphJKjFTky2IGU8/WCSaPN1i43Sm60
GwS8zM6NRaT8PgTa0ZU0K1p5jPhzoRlxv54mE1mX0fijpIz7lGWiKuXseinDRlcw0UywQh3Dh+vw
cb193paFwaQzI5/u3lFTQYKctGp6HXHUJEXgeZsI/FGd4e73b9stk/huqdNr7nz0+MR1NaXIakKa
N1wNrLGLTOniv7JYuRYf6aKsinimg5pAEWiXaINGbKMc9moGD6JVuv5GPGXr4SSRfZoV3neoqiDL
Ln7FhvJ831mWL6KZcMpZrlGn+FJW8ggfwBjrHRTzgDDz1CDNU9mDSWq4a0s6/Su8/hZLcyQUCV82
WHTDn+Vina0fzCEwpR2K72RvwL8qE84O+FbXml22g883oo+956gkvHidkxvYrKN3FlLhOyZ31aKF
KhLyLaAcQ2sHdZ6yCO4Af6wIYDuCrZh4+52wU7vebJ/+gHvy/tdbvom+pdHHeBX8ok3HmkeehZRu
gu3wSQYZ48JCtZkhaxG5Z7KokEVP9WKSRWjmeVFgKb0tCWi1LJ3n5v0pxsYHl3VVLHZNYGr6P2dJ
88hGlZ/JUwXtRKNzMsHcb8EYag+2oKOOYX1NT/c1ZHy6WzvJzEyiqvDzSez5s9O72VpynjjG4lzm
56Lg65rG0yrpIaFaWeOxAWVnjOUYmx1rtmwZk2cnRz1ysjCSxDbDyVnIWF1tlBIxLIeeajbfNAGn
vxB5JokKUJoaE+5yPfDIq1ws8kQ888a5fM7NjbZ3P0wzPqyfEvsJYR+rG2MZN2ei6XillftY6Bso
uXv33p3zWBpYkmaYyTo0uNu68jULtlg+QEH1FKeFLzXQFucq8yZXGtfnbEdmxJ/GxniKtu1n/nnf
Khdz8HMvoBAl5NVQLHTI5Fw8jdHE1NtXT6/MlWvWxTYx2fmkxUDw+2DpfFIr9pkayjDTF3CvhCa6
qie33NSfGus9d3OpO9ZD55Gi6j/nKefgLkCy3yHo/NK9oXfFyxz9JJ9+n85YGNc+D+tViDaSfKP0
KOSwHpbETO/9EHIkM98X8kaqBp7YEmb/q0PiZGBku9w+KmGNRMWf8VUZfkPTT6hBVeVJBA9t0N/t
vDcb3aiRwd71iDScrfKJghVD4uITafZVKfBJqvaqi0NLPJU/YHfteGtUks5YRc563oqs46TwR6hD
ndMmyCrtyiE8+5dsP5oa6G5zA6NWvAsOrrfBtl9dCYwwmMDArktUQXTL2rEOmmXMFEDJgqQoYQD3
yfbExj5rUzlUcFjmU43odM+EKDji0Sid+jp0Bje45IL1DqRZ0WuBOzKzzf+tvVJA1Pg8j13eEBYl
prdzPkvZLApXe7DQuxiZ139DWqzMQEiiQCgn1HsKB3PdITrEg+pq6CZuyLWPNM99O72Fu3fOkV5+
V9SjJOdXcqO8WPk2PNQRZoM2m0OGJdwr2WhcE0HiLjFDD4SJiffF7J28LS249wuoSCdI/UhR2hHX
tOPtsEjDO9Tm59WItxvCs20n621hCM7b8xNzNokRgsgUDAXpoGVdABjyLHRt1q+sC2yJjGP+HW//
PsM5v+OxlZHv8B07x0NHk+gUTv7c67Zuo78Gr7an/jMzzc7dolHQ/dWZx9MxdVv0LT6HYHoBj4M7
udzhobOxzDgx1y9D7w7H+xawmNLEhkWFvIbQ7s1RLnutG3VVjhxBqtUaY67JZrDq2JKvziox+o3+
sq2wSXn3yErsLJZn54IpFx66UG/44CaYe5SN7GpgLODicSNG9LftG1d6GMBmgeViVDiXSvlyGSQ6
X4KS5oyU3OXgpac4MPkUPVcSw7UWw8K5JMqL02ujgE+HSNLRDS2ZWWN2OMutaPOe+nb/Ky52C86E
0U0zoEVupTyGsB0GVYLSid/Dg3JOQ6vdmLmKO6e011h3lFoP9oNobjN7DcdWVIN175FaJe3N899B
eTMX4uGdV0TpKrRWp2Q0zGJLuG7u67v4kp7LoXyXD7JySPUJ+mLY6HAozRMWCbmqaRtb3G1kijcy
WVXUJbyYy6RyL22Td2E5QbehNT+dCFl4tPVu08a8rxvLRG89KTPYKKX4/5nornkS3Tcwxj1qJuum
JgHIvQ9FBQ1pNAUKPhYOUD94XoyJXfR1hjppfvxil+/I57gnjQKZqMtLJfQhzcf2+cjcbjv3o9g+
MqxvKcybfyAKUfRr12RNwPNnId6sTijNTqHpr1hzwUtjJMpcDAUhcqsLXaYR23tBl84BXTqbk3F8
xQpxDNM+7dh8wqxvRSHJNPBRHSXkW+0ay5JBD/CMLtxD6YQyujSZWZWl2HWmH92PMPRJgjlhiAPX
ju5kOzTSY4UH+gQYdr4UwykKZmMUWRJ4mY49+EkOeREEdOd8WqskjRuZ02cfWs9bVLMjxB7MDM5S
pDyXSKFTw+erMOdFRI27yjeCFWr3eEwiE/b4uNrf127RFmfK0QBVhFPb9sRIcIpSZso4xJf7Ihbx
aCaCwqNK6VYgixf486o1Sk9+BS9La14dNC7fl7N8k80EEfucAVI2cUl07aBLb1rJMTeryiDTljsm
dxfLIihQaoJQ7fwrvs+u8w1E2dsHLG6ND49PhGOGWYJZtPOZWhQorcRVEw0rCXeV+qt448Hnn/JW
zFlInjDZ9ViWR0FTGHaNpN7MYee8HyajhDmgdIsheObrgaUWBU8ll+sYg8chFha4bCYrd9Xn1RYw
warMEW/5C9Rn50fBEgd+31xrZJIx9Lozf9oK1jO5ee9b32Lmaea0CtUelRfXSrtmEIOEsuRevPf3
wwbN+ljjuLdRCnw2d6F7X+RiV8FcJIUTXbzKOi6GZYAn0KvwlBXssHKih10RGXgM/S8PUqGwoteq
VtQ5iHu5rAxpg7I+WiXuq8SAI7q/JFTLoeEjiAgjo//NoV3B7ASWRSzfjCjVqmTyVpV1CpGCMe2F
GISteFH5Lu7GjbP5fbyaLi5GUPSY2PHIzp8tRpwzmRQ4YSme1ISBAi/GkNB7tx8fVmBoZ8V+t6Dr
b2P/Vo2CpqEZhLCsiRiyUb23J6NwWhEddGibYXW1EDC4J4sCprTqOy3F6+EMLnX+5Btb5qNv2Ry+
taHg6CpUMh+WKoE+vE0uXml7QwhOVtGTLumhcP+s2VHMMrh/y6RwCWtjKtCPQyukGy+VYDShodrJ
R1AYT8hXM+7GZbz9FkZh0yQ0StgkUJAI866b+960mCZW/mt0Cr2Qe2j7KIpF6KI6n+gqPp022Zpk
w9ECl2NllskQtxg+z8RReFRoUu9PMsStEE1cert4SnbVCxg/LIagJUhXURwlFLoS+hgpu+D6MEtG
tEFg2NPy346pBaoWTLcxpCzdUHMplCUMaKiP0xZSUErQkdSXDFu0sWKMoc1ia+hcDmUEUVL24lhC
zm0NCCgpzhu0hmIq9OMDS6JZfZGLfZozcfRFFQsTWNRTiANDi+UEiCfOzkE1WjSPeOMjmhVU40C6
+o1T/TYeC9k42uO+wh5KDI6uM++xfAUrzv2jXkyyzH8TZTkptuyWYU0+6GB5Z8xhG9iwiW4dIDIo
K7/0PcPvpCXsmguk7jJ5UGMRNXYB0YfgxqMhvSM6SP+gwtDb3sG4eqfcTJzz5nQCG/pgRi/I8ckm
CLZTHT2dNm/bmfFgonbG4nJbQoT5D6PupkIeVkKV44e9VGgD0dmsdEv4NhdAXURj1ubtUJCjdrza
TDhDdP8v/x3/xrqNFtMfc1nUbdTpQ1ZzxE/RLYrhNmRAMmtzBi0q9/YrelWwDr3AUPZL6bN6v1in
SP599hSQmn6QO2LjIvZp6w+Jfd9eF7ORc8UoABLSJKzH21faXd5D7NM9qfYe1hphizY7LbH8yXRd
0LFNDEPmlDYd1zZjhpmN8w78cO/vmQVGElt3UwtTpwzQW7pxVfVbFKUYaGPDQc4ginNfvE/pHDsM
tFtsoJlLoFB1khuMDCeQUDx1NlrfCRkA4+ssA/e3EhSg6oRcXQ0gwiLejM2UG7TNsFtCF0P+mSp0
T+gwFZIY6R2xMscZvXN4+G38In1HGKr8M67Xkcv6PP8AlP9Vje4rm8DfMnBTi7vi4jngywNCuUcE
rmSyjJWHWKy6zPWjQNIXtE4ZeOgHUoNz/hgYwTYJ0WtuoELnYoed+VSUxh+QVq+OpLn3i2GLixnG
uXwKC8kYSjQJkD+66CMAVKF3E7E560Yk5kDHsXMxFCKqcqP6UwNzwWBGbQReQ6oYDJv8Byj8/nAU
FCYamAKiErogOYH1wEbcghAwMlLHKtzG3P7BnNfjnyuY3Rm+sBSTzZWjsKNABF21OeTCXIC82lu3
5j7rT5YY1hlSuDEO/wHEnaU9XnTDaz+atdSgVyzCVwNrrEt6Whi6Lb2p5rpRUJLyQ5gIV+gGwnoP
G9RyI/xgKcY6PwpLFMWPi4JcYbmRHCXUJW6TVSzrWA5H/msdNNWuXFVxq4kwQdi57Gw+4y2a6Kc9
gjDdhHuHp4et2e6knbDDyADjFBka0tS7SiavgPiAlJ3D74KtbpbO1dmBJo8hZ/lO/taRQhMUcIWW
n3CSO9QXh8boV6S1wUKGCfSHn2mDGjV7yd3iYMLMRmgS3kkfOE5voR1hvEJH0I1kDgulMJ3w6+ju
3+zQvs0m1MznA8Ml6DlLrpBHFIzJuQ6T5WzQ8AfGhKfVkbS7g22YWSNnfUcKYeJ+GtVcxPmiYQJL
OcU1Fk7XJpre3wjPfuCg3wrLdu9/VNZ9RNP0JoJaIOcAJTG8Cgo/3LXn3y7oTvY2ZsZZR7ooTeM5
TRYlHu9MRaLCOj1KV35MVPQmB4kb9AAYpfUqu1toiGZYg6Hd0pHO5f11pI0mJeRZAhazLVJ6tXFG
w7Y1ioZsPnDO1sQknY72FFZmZSkKw3iuKsgiifhk6jkkJEXYjVheC6N12ncVbeMFy+2XrHMugvJG
OSqvvFjzsE7LOnz2zhMDnBeDo7kA+vKe9ECQEwhAJoqE/miWwKsW40A2RjCwi4YhbwlB5+Io01jl
XdmsrjgyrTK6AB3gvxkCFjtP5xIoY2jlcMA0BCSglot62qeRkggIBHD3jY4ph7qxQSXV+W0HOXhv
X8B6GJpnV31E6IMBe4Yo8pPpyGeuEnVrh9cxQfLpppIFYEwc3gXjGVyJledafDDNJVFXdVuVIZZ1
TgSc0MPH16DXlhqC/KGxBSurxWYqXwoO5hKpi1tTu7xCqgOfqzSkMwI69o3GcFM6k5I3RRjLPUS0
pG0OsSOiceSRX9G58Pjn5f63Ytg3vRMoK0oxUq8DDnC0w6uj8cwtuwxEoHPveTXqWU+0Aa9DBG6f
7dpkUeIvprpmH4UG8CRLqxIGThICl4tiSubZACbs7ev5ATtnmWa3mOmfy6N8VmrjWOsIKlgX/sL9
yY1qc0AjZ+pKvTlh+ma9zXnjuQyNx6cvps0v3x7/RXH62S7XkzT1IxFu9ViAQ2jvWA68FFPN9aMd
eCjHRODgVpgsqE81VrVnRnp8WGNRJpqAGSbIQiaFcuJu9EchCYmFXLwB/HbOWbNOrjG4z1+MuGIx
SzBXjPLeusiwk1OEuYMiW1zXv+S3r/v+tBgYziTQj/epA+88NudCGQ8XoLi+GhhafTqRwQxU9dHY
5j71WCW5YxU+GZhLv+AzeZgmPsIhXt1HZq8gC2fpES9e7OKSa/HXXyz51y7cIJ2LYl13lmQzScAZ
hnwLs+j0D2HZfw2dnvYKE1+TV8EN3JGgwl4IsGl+BvYb2D0+bLPesK5IBhbSg50i+JsHNSKhRXW8
Hp9YpLwslKJnvGJerRL0sRA7z3HRx3a6rg3PuAaGGBhSB9LtNsZtzPJm5jlSN38Rx4MI8gBiktjh
O61Di6wl/sAq1fUjGlv+l+5Mb83huiFVpgIegEDDc3jrXGKbqow9yBtA1RcLqhiXJb0ox5d7uYyE
m7/JjvcefgWP8TE+5xtg1f8HR6AApFCEIC0HIs5CtHbxXjj3ojsRbwa54Z9QL7pidd99SGE5H/2K
Vyt/As/mDY2RAnEOJ1c6u/Z2e5tfY3KCMa4X+t1ealdxzFRo2KPn5OJ5Pqqwub3WI/uRtUSAERpo
1GOhTJtmksTbt/OP+R7vdFbZY7FwPYNj+p3eaTkq8uQ9AsptvFpBS/2G0s8Tsumsu2UxrTkXRT0V
4rQsRimDm6HlCRRWeCQjjxpgk+RR2xvG/g3LJrDyBAtPyHYVFukMC1w0KiRBs20YCDwUBVGBk1jV
2nVNGw1EeEqQxgPGa+JGP3snxKcf6J0cdXI8QlxrImOMHDX23w4GJhCPrvG6zz4Qdz2Nr0/JY0Ho
zZkDWYvkAvPDpiKUJFWVQVUhPzYyNKhIln81/iAaZ+jJChjoLTpgQ7muViLBTpSeUztEKzorT8y0
UQpTRmWlYlUNsVHE+tNadJ/RWGExL3FWaEIvxeGRc7zyJeRUzgW9FXgAnhMUan3rtGkMyTJQezRt
cx2vTFZWgGUuOpV56MAaOcUiRF9Im4rzucEmKdwKw5qs53SHR99xFWPA4om9+YC5AKPerfZfSW8w
Uy9LNZyZ3egU5IC9LK6S7mY3SCx1G0zpbM4k2wNehbcHGaM6xFwZAM54M9KNQSuRL3Qhh9Bw01jW
dVv92YL5+74QRsiuU+gzaIoUicQhrPfX9f0/vVgwmR8ahS18o15jn+RcHG/YHAK0aKGbybcZYlgQ
plNxSrcS/FqXIebFk5HbOQx4xP067kE+hAZci3FerESSTiFI409VpZKPssMjznn3+tNhc8JQ58p9
aMzBBSMQwwyY/ke9c0YtVuLylrrC8Gq1mSyUeNGSYRRrG624nS2az5i/J+xVjO9HvOsOWOsUwEwS
N8ZcRWyjs7rXCUaOHeIs7e4LUemmIF/5j3a7ZI8b0DnDu0GacDr+eh0d01y9MS/cxUgFI9vAeQ15
W7pxUKuHFvQoK4BKg0pibRxOYAdy8dAqDLLjF0xgL6zu8GUbncmk0o/t2Ge+H/nCOdtwk/sw7t9A
W2DnVn0g4djTE3hnWI3Oy+/jmUzpZ3r6mvSDqLeQaYUbr+jMyZC++G0OXliysY1wKjLsZRGvZgIp
f/f7Foc+6SQEDCRDQAXYxy4z876UxQfrTAjl7VEggttJgBDJ5I7+6V+9QmZ/nnJvNVeySFPw5wnr
kRVPdncePsdoT7gUn83qmSwmuK/QIhWRNhNJ+bfYp6trI0IkRk8To50uv0wz89QNKErMqnAemdZI
dPjLr2cCKb+O9bYKhWsgYt311/rPy79qSJ8pROcy1GmsJO4Kw9shXKixljE33TfBQi53bbHMYTl8
/laGTmBUccBhix68OTZ6E9tC0NVzQOJTQQ/tEXHJxwfEbsmyKFYnPMun6eRGuAprccVD8u6CNjHS
drM5GnvNeAswg8girFp+jc/0pBAEo2r1IHP4aOArBT0kFspik9lRObsNpsWwDTL4ZB7tIjTPRFIA
UlUiiOg4BQruMPN+6J4Sq3ZDS4gMHi9W0HfEpJJnoa+EdSkwnJxOeVRaLiYouAkg0XnxvPDoxWsH
IScaZyx3r7p7E/vnsQhyzUoLMDxDpcAliGMlj1O44ueZJOAa776rMz8ihS7StamSjFw9HjoLHQes
Ae7RIDUo7IJjRSrL4dfs81G4omrpNch6WMzuvX7UzfyIdY+skf1/cAJEiWAZ0yXuNhQwa22brhEf
iXwsQqN3vB8nGOXmiLt0G2FxzCMW3LFC8eVnj/QtkfpGfA1yi5FI3CWb926DKSEEXp1HykSsNMBy
sDeTRX2v6tpiLL+BLExRWO/ISTknIMsvEFsmNmarH7++7hvIIlEXxgD+e5zUN/MlPgtKJQI0W5/t
CSMvaWsF4AYrB+yx2BjCxtgbg/2BPebrJ9TP/4RG8kieHuvpGBu4oxjvWCLu75vi++dQN4XeFxIf
19Dfitdjb6Sb9MliZXP+wU7/K+TmNDMTasrMR8ctdM7jdfEqV46xxvTmC5oS7h8uQ5mbKc/kYCex
2kw5lJE/sT2NLBmQGbi1OPM1+3w3e5qJKKQqSIM0FJHvPigRGXTdWr2x7pA2uq/LciLj21BupaaZ
pDTJwqnIcGgo/uN/aG/HG4vvLYsVnSxHy99fR/oZRXZYux2FBQTtVk/hk9+CBXkdPD1eOYPF9f8P
V/m3KCp+LIZEiK8RMX7v1vc9mlALKTHOfk+fk11wRlaox7hA8oAekoiFzUSRO7YuULjSt1rqc/WV
uN7FeXc24HQhL0kDne9bwkxHKENZ9rJ8z31rTOFLpwb1pBKZrfmibGs0dG0RrqyOuy/mJMk/3D3f
sihoyce2jOICtrkjfbvOCk2iGxfMdDYekGDLZ6jGcjYKOfqyL8dIhzQr9A3+sXlZ/2EFYCzgoKnF
ZF5rhQDD8+cdaYhBcy2WtRW7BGwmEgs7mLKoTJScc9Mw8MSzPUcxqwg7VQNndWa9oVj3KU0oNja+
Uii3r4Tt24rrvX8aZ4xJv731FqiqWF+JqRYVVepjloZKTIyeR4in4W2IJiLSnXAfrhb5SmbAeEv0
zeCq1cMk424XycUrNu+fKwNvfAR0GGZyMViB0hzIOwpzRDstK+e8GNPJGtYIcjIH+kJKRVkEHotS
LuKBUNsTejsY1wqx5L9wY/b3KYBUxEFM6zFBYK7jBQJKjsbgvkbWWM5yRnkmhgJHCRjsy0SNFwTD
qodEOR7X97/S4gSnNpNBQWCnXf061qEKlls4pHaKDrpup13B5h95oVtYzJG6RQCcSaQAcIgDH8vC
M/JxBLexUKfSYyR0b7OcrJuMfIh7H4oCwGvbqFGspyLy2JVFvtSwrxKsk1yDpYV1kuSk7smi4E+b
grSXJJxkCzmWE1oKSqd4prHuTIbx3axm5ldk68QkYUXsOSqs+vyE3lHW/k+W4d0ikZkIucjUvkgh
4gWl9PK5M5LRLDWHieaMz3ODqpkcIS57LQogZ3R3F8V9T7erwcjQPFKyDm05ePq2ulsYNxOla1Wa
+zK+DngiseDSRlTRG6Tbl5n3W0yJzSQRpWeSEn9Vpq0GSaV9sQ43/uzbELaNCNfcvbCqsMvXx0we
hRJT7U98V+AQxdtGXQ+zJifVPDbYJPGGMQJsQWMl/Rbjw5lECjPichoarIwRz9cXZYXZNDROPern
9DU2/t3dOBNFgUWeYMtALeIwYxLxqtjjhRZOzNKgCoPJPLLzmYGHi0HMTCCFGGXuX8eVAoGcq7zv
vIODgtf0UP/CRtT/QY/A3yepgc9DkHSsNBEEiX4Hdb7uyxjLRjiTxuvJUQ3pMSytTtg2qaW9MlT7
Gzh+CqPimb7qpI6PS3g1aLsHC4kd7GvQH1EzwX+MG3IhE/1TGNF85gX6qitTbL6CMMKuN+2r0Ait
DTqb6paUhFji/gbfn+KoG7+spaqbeoirq31jjaawLckGYUv19lcT3dMD2eRiMQ707zDjp1DK88Ls
miYDSLLQ24cnS69jLVo9OuCMwu68acWMR/8Glp/iKLfjo5XO920FYwH5l2JkHxw6+tb3dWLZCOVv
WdVdgz5rAV695YBlUzpy2GtnmvelLCR0fqpCedlYge5fUqEKJoA5M87sPMBExHiQWrPlEQmwzIN8
/p9380951N2salGjrGrIs8SDV53jlTF5SFQx4YNhhvTzZJxA3lMJt0+U/q6eWQb3Nzj9UIOmjC5w
909Kia+DeWGM33HwLIQ0v0AHJ9lpeFIZ8hj2TT9MVpikmQpyat7L9SN0+mPGQlvGd7kxsc5Qogvi
mi9aKISx7110lnpLWTnJS4EXP4sJbSHS/Xl41L28kq9qOmmQ9eJZKzTT+ZsO42+35V+Mc1uIn36K
ooBBDcGqoPk4uJVuYMtYewwhh5WmWUgc/pRC4UGY5lKTa5Dy4l3al/fR1o2p2LZWpZAX3ZNtKsYb
1nY8rN523m518HaWWR4It8ja+hchwc/fQuGGcs179IYTw78qRuv+jjdiYoBJj1UmWEi3/RREIUfM
JVo7jbgxyUZrq482qqmrZqYYFrMVhYGFt/XLM+Ns+Siom6BD8tDYWUVnaPvxV8yaUmFdlBJB/ZmU
qeYlse+JWWL409JcHSsND2fDdSMFPcAvDOD9+/H14/hoauOs8rGhnMN3ugyBLRvVHpyLARqvbPmx
Cz12QYI41R3gpVdg1QJGIMIcZ4gW57Dc7lHmVE2LP+oYQGN43ULm/qduVAzAlULNJeQkcan472jC
AoUxGJBOLhaUbPZo2mHelqx7TKIwRW39Jih7qGcBjg+ekXr9xmTGpAwclig4CepS85sJUrDHfZuO
BrJRTWoYq2fZBVKiAsCCZUakIVHIUo+jnnQirGQ6vGiPJWpILTNHs/Ai+/m5KMiowrzx+74mkfbF
mpCKGsCF5MWhfd/kWYdHAcaUCUHT6wQlQXO4yxh/nQX1NAVxWoQV13XQIn3JFUPbXguz1jZY1Zw7
+pu+vq8LSxrNBJhhL7YuV7cz6yzuRXeEr1YwhHXN3uDF8Fx6AhDbu1RdFCGKLIVGHczhvNop33CT
sbJ1C5PpPyyB5hdux+oqg65fPCso5l+UCkxLunFA+ak2NsGWe6oye3BLuC/YlhiRIQs0aOrhMlNq
cSxwn4ioP3hYjoFGqyueKqmnguCiRau9YDybLairMo8Bxoz7RabAQ8jiNk7JVZY0tjSZ55WZaJY8
MZ8prC9JwQfvIyRtK8ghJAZTaOFdlDhIJiLEYmjEE2C4A/cyBRx8PY2piKVXaKV58XRMjZ7kh+kd
WbAANTFmJowVDNAsTEI34JlJHmDoVvCKT814IlKY5WeWVhSEaKqUppwMMb35clEPjiXYfWujSjTZ
9rqRWY8j8ufuHSL1WKmEfIwV8pZ9kXnE97upMDgXpA0DtmtVaxN8Buu1ytwPysJjepYwSKS0GwVy
mGFnFL4JCpHY+oPRCOs+iC0DMjjvRAG8WRzd/RfnQ1T18YjguCXkP6tHqTYZXv0PunzLoFIdnc63
Y9j0BLx2w6uN3IPBHn1b9t9vIVSKo9TSaph8CLmQ9sza3KQmuoEe0Aq0zbCFl4X9xE3/NotvcVR4
o8a9yNUjooCdhxWDnllbZN0v6+hYUihQUpRMVCbQgZ1fCs7wsSvs/sdfqD4RrP/WggKjrhG0mK/w
92NsPRIt/gGjbmjqYYi5VW7vHRYFRGXeDf4w3Ayg/tCdCeNF+A/dn82XbmYP5dXo9+aIlSxkPd6f
6Jmh5XIA9a0lFduMaupLVQvxzgFbdl0sR2amfVkfigKlawaiaEkmGl5wQaND+HAGa9sxALveG870
aYu9FX9YfrX4XscuME4W4L4KjRGrWOqbRp3wJAqNaB8/JG/cb+nQbjI7xlDTU7RmNRaKC2qi5UET
eBDuSwLaPOEVs+eRJqNdXSgrAaEoZoySDVLA70FlHhIUrIKHw4bfnVYmFiPtXxXsJSuMJMAShHZf
7x/s5859Yh3AwlUgcxLH8ZwqY8+iTJ16ksqcGjQBwoXGvExWFBo6SC4LLLPD3mtse+vXQ2QpDz7r
Tlg4eJnHqeuSIGNJCd370QxdEpS5jq99KN+7V3+/2m7/iJEhHxnovHSn/pBEAQDGyYOpCCGpcrDi
OzrrdgyyX3AbtoZmVs59R1kK/dCmL+s8ThQzRyp11+VJKeEygBXHmHTyyszuBGMK8AgW0apw6kwJ
7e719LDyBsXo3GfUGZhzOwv3EdoGOJA4Yq2DJMrUTxiDYagkf4XwaCs8fA7r5mpc1wjGVM5NN6CJ
xrbJ6dCz0JzcQBRAQWlN4ERww3D8bZJvZtdcH6cr1ef1M7KRdrcTNuUmNITXR5YDLWxv13QeS99w
uBwH4KWgKF1FSjaUIgRZIxaDlh8cqbZWL4lxUDBbMxkrI/3o8P9Ejw/N1+iKrLm45QgHg6Ya/JEF
XAu9zz9/EOVCEa9nTbIS9HNtBw9e4ly3tfkerFeG+pAkRvcQ2Tmm4Vl9WuSv/nXes2OgvrLfh74c
cDiG5Grop3gPi35ifdMFcJgdtcJRUYfW6nXNB7J+3kWb1h51s+sd/UEy6jN4GzOLbKzfRjkLGu5r
ptDNDlkQy1JZKOQDC9v+Q7T62oic1JQVrDoXTVu55BYzkcQSSqFE2CeraEqhqlVtVtjI+EA4he5j
w9/hlc6hS0OTFEmCp9DkBQPmI5u8jP3zhbPP59BEQvHC6ne+0T38NIufQijvUNAipRcVhLxcDr8d
Z6eZZHoPo8h8Z6Tr3PUcTCajbfewwQxYsA4PR+z0xGzfx8PDg7hNjwiSH7FK2Nhurw62NWCRPOtN
dcuy3/uJ5FPMkCK4YgGFL+MnWuhI/fwkY70dpkYvPaaKz+7DFk0G03bLm5ONCe1tAIqn+99hIWTD
GcmapmsAahls1T9/wHQNZKGqfB9J+snpOkNeT+v+rRiNZJ0fVm+smu/CI/KHPJpoJCjFJu873ccN
lG2utQGaJc4ut6Wpm+FD8FYYw0tlCgznXYgYdU4Ho6YqylhbD11/anktC23I8kwiQ15kJZdkgo8G
NLAgB3nb42s/owDM+rYLDXq4BHCro/kXrUqIjH8KDerEj+prL50R1vAW+qNQbS4t//Dw0Ru53doq
bsWnj/vfc2HC8qdQKjZWstDnwU8qATBg1NgHhj2Mv31r43iXHcikvr7ytdV36xKbl7ZbrF16VFJD
L4zHl/u/Y+k7/1Ce8j1txXerpsTvkAiBab5NrOtj8OgfN8Z4yWzlVfpcne+L/Bu1fmpOuZIAXq8x
KlvpjB1K7wVW02+qwGGFiMRQKH/9oRblLkEk1EkuQ4ilH96V36cpAT8JUs+P93X5O2z5oQvdOhDW
mTpUQiedNTc8nI7idvV1XwDLOOnm6fFaqD6nQ8J04N4bPJ9ECw2yaI+VrP2w7S8JaCh6BtgsNARD
LaxpVwVNFziVZtaIxzRfTcmI08PkI1pyyaJs72ysyOzL7oTFRa4pm0/cDvQJGRYgihuG0ovHOpNP
eeRKAn19Kg/EOVLC10fG80sThNCpt4nN4ysZGXx4fgq3oY1cE+ObLvA3/NSecs00aLNrFEP77nL9
ULbwzGE9GCdgrn183eebB8wdh6zi3RL0/ThzyhHxoME/kzMn81SWc5DX542yQis0OIUJV/v2z/hJ
ThzMj8zc76K3zM6bcklxrJWsBRsCKWIGSKC/JE8bY3q07fT4Ie0JDY6p/5sq4s9zpnxUEtVOnVR8
5dp2MusM8AOhrGG/qSx7XijvQZLK8RICGeS66IkxRb9GWaDx+KJwn09+t3GxjgNztWDxXF+t0WDV
7BcIp34KJC/JWbiQXwO14ScIBO0I6AI3sKETSJIUC3zuyGVnbmbiKcfMkS5C60xPKiDMUeRDryrE
oirrFQ4vbZIHYf+lnnePyTvp4WelEZfioh8nS3mqOqW5igW0EqpiYJGP16XbrYfX3NRPv1FzBwWk
YX88P1dejFPWN4/yQd1odmJLDwzAX3afmeqU0wpNiB0RKX5IjDqx53SbASuTgJPX/X4vYinjNrdQ
j+f+B9WL5St0Jpry3DJSUl6OIbq0X9AFgjbh3K1GxKMc+HpYOLGQGvhpWpTXCFgElBcFB0Uns8sA
TdzT27ZGv84jSe8zwn+WbjSXjRyC0cn3Jxiyh4BcMzqkitEzTjrGMZPOQN6FLsofutFcNlqFpRti
BRzSvHILHgHDcNGvjnEJwpqa2VdLZdw0C7W8nxKpgDMP4/gaN5AoIxP67rjxZn3/LmNhD81oU09N
qiU9JBSWI68Dg38gC23xQEAwwsrkLF9d36aoUQBwFeVKlDN8rs7StrUhmNb5dmUfsW5w5Sbr1FlZ
K4vFU7ocL8zEUigQ6mkk8DHEEgZmwvyFEMXZaJZh/DL2vYXHEbYcOl9rVrs3y+tpWptEVLVkzCH4
5UI2CzgOD6fPn1fgJv+1t/EO2z6trMxMzMhk2erfycCflkN5fdQkdS/1EA266aNi8oTWFPi+R7+P
DbqzJ6RPHjXWlniCYn+FtbODpi7qdNQiJOoglCNN+/i2Z1AYb1zQsTwIaA9gmO7/Ie07m1xHcmx/
ESPozVd6ypaRyn1hVN26Re89f/2erH1vWkpxxZnd6O47PdERAjMTCSCBg4O1JVKmJg6TVBM7mJrt
Vh4MkCG5pKSySnSz9La9dCI00U0r1WoSqrx4Ct/DZ/5bRjGAecf8hFVC3V8cz539o3ltRg0zbtlE
gL6EO+mYHNC9t+9e6h1nfnmgPWv1pye4rN2BR7PnQdYRYe8sxXn39ToiveXJ1/9th2l6mzgYuLkj
95W3OJBP6WDZAWeyYISW+HRf1EKN/UpfaVKbFjPJZDA0E0sOdgD20/ZGXdcjA+p6BnUj1PVn7Yrc
FmCuRVLWqAdwIWVzCc+I0k6PUntgPRTmXDBMaeawBRk8KtLaO7NrMv3+Yn8hP/fOmTJIcRxIddpi
sQkmmCs6a7SM+WSfBLNzKl8HUA0APJLsBtwL92hrbp/dZ+P9/RXRwmy8Y6LL2lUiAu99EBWehGJV
hyULLyBjetUXg8eExzk9Bja4P53+fX/1a0EZnW1W2bIJpwb7noDqtLOQorLBtuJFDpfp/J930hCj
7JBfwIjdT6QNYSjvf8DaYikrJYdJl0+xCKf69SdZne/IrWwlZZUaoRAGTPUQTzGurQ4GINCmWfcX
sBK/Yz77dfw+zm2E+RqwfFKwtTGlYQbrf2gAH82gJsLoQ+fgXdQ+YfZ1pbmsnp9Xrg7ZoRt10VhF
ZlF1A/U42YOL9wPrd0EUaxoua76TvsQ/4CVZkbAc2V2IoJ4oTO8roTBDSVhDNljLeXh95UC2R+Y8
mqtB6+KD/kIYpf51GDc+l6ki2mPeCFUI6fF9OmNi9ird7trOUW6ZHdtAbiYsaxvl5rwVzVk1zdU4
a209lIbnmBuYhpxCAp43wL5HTFH7Gi20EEfmz+BqIHx4UY37OrkcSGoKnumygHFnvzWmS52INRhT
MZQAnzfTI64yTOnPsEUY7n6v1uNI3HurgP8SRmPoa6lniiGJJcTF5t5MVaSbVN1Af++qpEUn8c+y
aDh9pYKVMAgi6RetBCBs8bbKdbX8ZrqQQVZ7sXVTrYkg2Pd/38UfPWbXOJpD2OcZM3VeVo5pbeeo
e1XMLadOPmRp7t4UUKG3eW+0svdDt9ZOJyxGgxfLovwrKrZ5xfIMefOae1KO+DjuO6v0zMawT0+Y
WaZh6PcO0y263QGdvpufH7AorUJ+l99QF59BOdtR88PAr6GYGL9MOu18z+48fruG51jgY0M4cSGH
MiJJJHZd7Ae4ANverGCKkZhEJ3O+RZIBBQlQZ+bG46O5Rkay0LNwLZcyKdzQp74wYX0vb/s3xe72
8+PhTNTHWI3vl6wXqcLLqsyKPE+3a/ddXwn+kEqnZoMSWKHLEx74zEvkiW8IFRAufa8NUSTekr7o
AgaKyTxKLgKrUYcn5YFfKCyRqJecjvl+n9xfdiUcW3Snl0Kok+u7MGXUvpB+x0t/NJ/JAXzU2+xn
/xYBZIBUgjnt/g0Cv6WreCmWOjhRLGS/nInYfWuGEWldBMmr5Z9avTEd0FlYGLkElVmJvxZf4Zdy
Ke8gFt3MDFNGTJqig56H0D2AFWtnncHMs+pbl6Ktf6TdxCptI/U+z5NVvgHLJbwmu01/Bq3RmqDF
7MylICoo6bNECjsiiMzQATWhjcwmaAMxzEMH3EdaJ0kgP/g/6yawKddmOxbVVuzIPmL+SUpQasbP
93p76+L9vlwXZbFrrezTBu8UiKnNN9VRUHhUgIgot+FTEOumubaTv00r9xZGGe45DjpJ4CERWdO3
vYSk4RvjspU+a6b8xzDdF0KCN23wj/OITqHzeWPNxmueAlRmoG9+7XsW/ePlDlBGQBCqsZ8EfA/y
/3ZmFc74hKF8wqCvOcelExXRICeRXDxKvdSJ1iCa6cZsgCAm1/faGw+eOjtApvZ57Q4uRWiXkqhD
FXtG1eIOkuZnxJxMamB0sN3DAADaBCtH8pc6lGnF+S/Z70up1MFq/JQpYzVKp1jTp8TMHLZFxmTG
XLxHQrPBI+n3vZb5Jr9JK5Mokyl4QPJyPN1N1Hfof6knSQJXLwcehwLYIZ3TQ1vSzNKtatPXMbIU
o0iMzs18EJFNzv1FL1r3yw+gtjquR4YZU3xA3pjVCypW7Ltm7HYd8n7wkrrivBosgD7h4xyv7ffS
KSsELoaVcwpHjxxgtRxy51BBEg6UGcf9S/EUPIapfj4PryHKLCtatUCnoiGq/0cedb5ZBlBmp0De
Ni4R2YWcIZs9GJkLo3wFTg25v8nebQZd20ngBSus0JmA33aF/wU8HWNABV4UMRZK4xX6iR8MbEKo
cZRTCvAxK+qh8jjY0qYleeXJHb4eH8VZJ0OpVs56QcGv5FKuLauV0AdEXcFDDqyP6Hx9w6Bi7vQ1
Q+GeRE88/cnBq7eZPzbt3mW8Hww3v/8FC8i165VTz38MSAZ5Do8vCFzpFb1EX2hMeXx5Ezdv22bz
HdiTu3LoSy9lAvlUJIBD8CT/zX5fvh5KNMdmQK2chuQhOvEmktnTNrPJS/mx2YaO9H5/ib8Nt9SN
vhJILXFK8yhIewZaBqwgl2H003E0I5ftLeaceZ+bZ//wvLH08OU3t44aJiqYLeggE4BD73/Kks8X
eai8JqPBgkft8NoFT7PMDWpWMSeGNWs4Qjv+ZjhL2s7wTbahq0eD27OnM4sS8eMqBmkhsrkSTt22
OWU0vIYhXOCNmDf+Ph1Jnr20RsYCuB/0ve7Kaon7udp4LFMWBJUDtpcD0plK+6idyjJsPfqnQDXs
fXEon0UrthVFT5H8PlhGb6FibGTHlV2+TUtTcqldrks1lkIechvOa1/rLUasgnOzMQQXbyrztGeR
HU5t3Wls55SbthM4MYKCOPSeU0uTAQ7KndQQHu7vxu277verMH0OG4GWeTrhoPatn4eiAMyb8kfY
ao+SsTmvtX7d5iqvhdwkGgrQHqkshODtmrmwKIr+ti3NPrTkh8QBMlZ9UHxLmnQWjdM2zBuyxz9o
tOPnNV9yo23kS4By5GVOEjj8n2tV16qpT/lcxnIFH5Wk49eRzECPGzP3AYfdhOPKqd8mdCiB1DVn
K6kOs17yT2Ptti2Adf13t1f2s1UfDtlptjCAE4923l2Re+vEruXSNMF5X+Y+dtw/bZOf7VtyKHQM
Ssj15MO3X5OIACNQviLxkfbwiIkQz2sWfPGW/bPRCqXtalqkmDmo+qdC0tlGb1m9tZjH7AEuA1bk
vhLfIq/JYmVRETnw1nIKXSHsgk5rWTFkTlvR8R/jh3znW5MeWyiWG+IGDIfAFIHPN3BmYITfs54U
fgC8fv65/x23ToT6DuotygH9XhQc46PhykkqvVAsfmckZmRG9k9stRigvF2bMXLbtkHJpDRaDRkM
GFED5mSmBciwxp2d/jnZUYIBdXt9+BAF/VO2XX67mV4fXTe1lM/Pyfw8I4RYCxuIKtOGVZFEQMkE
jgRrlCXXgipo/Klh0IFuvwR4/c+n/hi+ZQfRSDaqM+wHTt+kVoNgVXS1TfsRY/bKpuJ0cw2CzhFR
1KdoYPlBoEa+BSDT62teqkMLJnPcOjJU8wC7Zo3gzEXqNkQedS10WFi3hsQKx2GAp4DVU8LaKO7q
SokZkkbNnrqPPkH+QT5KP5+8mVr92UXGSlltS7p9z2lgSv9HLI3a6BOlaOssYZCAMBOsUYz1XWXL
NiKHNRb1pQum8RKY3wX8wcNpXu9nMg5aEReQ1ZPi2mPv2oI7nJOPE7lXOqqpYPe3nsXX4oh0K+qa
X1CvYdsZa5ir20c1WfTFh1A6lpQTO84JPuRli7F05bdtf3zst9utW4KkojnmUD3ZOE5/T02ld2cr
O3HknVC9w6fk67kLcrdu1AyWB+94FHHQY3K9LZggIoZdN+DuKbq/zwFjjowgNgebB4vVd0FYcNdI
/RZ3QBM0UUXNSJM0+lEQNp0vsb4cnpnYCI+VHr/xhroJjdS0QepmpPChFgq+uf5wFM3UTUyrfNok
9qfy6SqeZLa25g7Bagx5W97X0FwjkGYtFs9UjtYQP69jtheS/Nw5mP2jPvjvKF6I5oDJW52Xntlg
xZPfbj2RJ+LWATEvSzTiZsxyTgm0PD+jgz3AtI6f4evfwNrd1C2wKkFTFRCGIXcKqOz1ARcRmfFQ
hcW59N5aXmfjrXxiHHZbT3j/rTgP4UaZVORKREDUZbzybzr+4jgbMi4aq3NAZvCg3y1AWIri1qD3
e78xtIfOLUXzvtDbrjDtWijlppVxYFFggND9eOLPX/ZX/JzOZrrlnNnYtKie25ahOOi9eJY8I+7d
FfEkJ3x9gYDER5edIqE/mefoaSFR2whyrYr1md/E3p55O3ZOVulpayCpYs5WGupypLP6/LcEJzjK
LFbu1A4moq5ES78UC/R3yKi4QYEBTed+o6mL11/VMyFaitT6LByHH+VPcagOrRfaHGC5wSnb2Zi0
CatizHZyCHRlLznxARTNcKLnVH810AEJzjMWJIeAmrDGC8jCz67k8HZ0jFfyMLcvYw1jVS6+lHI2
VTkKQh3gS7ljbTeIcghF9QzgtGqGtu/5NncQjynIyru1s1rQz0vJdA1vSGS/QpaiPmsub0SBMcIF
IEHwhiF7vB7ZiCRNwSu2uSG9+0azKaxiK3jkvXpfZxYMIHYAVLOwf4IiA71+fSflOa9DQY2bM7vZ
M8f4NNvs5xHAcdnI3JbUnGH7WoIQM147ALkzDxdWT43caK3PUq/sn9RzwTYhAesU2Kvo3KVdUknS
Bk8MBXpNfV2RDwWoZJv2DD5X7xQ/S4HevCvOs4rn3lEx+af7u3GLyoM+aFBbQcZNZoXfvN2F5iZc
OEqp0rXnCZr5gI5Y0eRzo9pPsa6dy48f9fAowexHNmecJS/bqlZsdXrjSh6/wvF9m2Inn6LxKpKU
rMZhrtX1wUhcBp6+pm7Ok5GfOlnHMKXCmJ3OnN6S0+SFlmYWKzHnbRWGkkmO42L5dRcXIJ39lakB
AVTuOpQtBBMewULKjvT47ARCumzl4KS/v/W/r1bKaKCpVOQ4mdMknhOpaL/zRzUCJrI5D5vJEK3u
b6Wzkl6anVtZrZk+BFvha9RTnTNYuzci/CkYg9dbrDeiLDUekue1ZMriJyEWQY4UE7Z5lR7zydSy
yAhS051rM/VGkzPFvyH6DGYUPGok4C3Vi4zMU4+JN4B65QmNfoAwG8IRoYQlupj6oa88iRYiR6RZ
4NNYAFnQ7UxbVm3wVa0qiu7M5XrlVGfui8XQBUszGruF1VSMUs9RyhJZoCpMabdFNlOxRWPbI9s6
6tU2XdPS22gdHyRoSPHCx8poMb/WmJEba7Xv6+68zWZ9BgbQ648YQfk0HSeUt+YAjibT+51Zbrh9
vfZQJVfgUmU09LMj08ahAQ0RI/7lWnjUc6rSicFwDgazfZssNrYEp/jb5AA+75FHn3YBcCyqMZgu
t5pHp4MZ+FkRaR4EjaS/X6EfDPNYiHOZVv2piL23GdrQfvlH9J4Nu+L5/tW4gewSUQgDJZw4cqks
jUPs5I7r56ju0dsjO/VOddSNuhle1E3gcmZuMpZiRejDrjzO0JzCKw+dF7o8pt5oawHOzY6j0i4K
SG4hvkD1i/ZaEropkwghyGk8as9FrTeb0WuMyhBP/k5l9DrQ+022270P3rQNNxG3YiRu7DNQBfCa
ioonAhpTZBqs3RVTnoy+wgJEhLKNDkJYguA4Yr5hD+D07rUzZ1yB5xCZmNWR6Dcpx1/hqoTmXo4T
gTUg4deFdeziLBpaJedOe0gFJkt03nhUPjndxtAo9G04TgJksXfi9MSadWBIzoKFvz9JpnfSf1Zr
kDf26b8/CLqBsiDwTfRAxF7x47SSfRZD7wDFLYzTx/4DfG6JMRudPTiVmR5qZ+s+Px8O4AxNXu+r
5U1agIgnrbWsyoocjAAVzk9jWyhqjf1Qaz18m7eRMx5El0Pd9RmcwyuqR6caIUwBdQWeD/CICG2p
SAABb5IyUgM43BueQgCk/r2/GtqQ0b9PRYKzHFS5ELUAVH+roKdAfsXrt6rkrMR9xItdmazrZdC5
W60TqrifsIwPbhuak9mtHMrKNtEXNFOmoKoY/D5n+qa2597v79INQRG1Tb+56Ys70EoTpmz1+H0C
tVHwz3AQN72nh5FRrMiiXzO0KCoY0YShVEoNovz9V2RJ+3jFfaxtFeW6ysiXhIn8Pv8T2qqm82ud
B2sCyH+/2KtoSrpOIipFOMAVcEmrmPpqdjvkSslMMvz1snI6K0r8i367kDj7YT6wCpbUWA26sEFG
h2Ho+CvQ/+BlZU32eFifbUJu3j2VpgK3eFaEOsuwTHSyyAbz6apP3yvrIkdNiYCNgb9FjCHIIk0V
kTByk4ykuXXP7vNnzig2PchpYzR5b4eVGHjhgl6JorQijqJREXOgzvP3ZKtYIETkt2uYtTUZlGJo
vaJi3AxksBXot/Tw0K1t2E1wAuIJlF4VkvsQ8JCh7k6YKmzLpBxRPbwnDbyWHKD9Jn1NzkI8cCWH
2i20hfAiIwNYHuC9JH56gSc4yUOt+4e1zDz5pRsVuFgRtWdMUvp1HmFFgOb7K4/gxfO4+G3KsUfz
LGGGOn47a3RkSobdKhXF2j5Rd0QspLpsSL/jKRvNJ7SsiLaAhuz8ae09v2ABrg6EcpNynnP1HELQ
NniyvxJDwGCvlSBs4b5fiSCfcGFkAglZtZgB0F/e7IOtb/bW4LErbnLB9l/K+A3FLmTEwMzJGEEr
nqKnzklfNHONNmNRAOImlGoROCl0QU+JA95nwdx1EnTODJAGu2+x1n6e6MPF96OBsSzEDD/f/MQP
hTNPIIG6L2Ep+lLZixVQ0Zfqc3zrwwCQbDnhoH16GvW/G80h3Hr3Ra0thjImylTk/Qi2m5MpTfbQ
GcXp/u8vBRVAiUiaKCLXATQBsWYXu5UmWdhjHi+UllDCRfrfxuRX+64XvPGVEOpI2nyq+nSAkNAs
LW33f1wCdRqsUknV1OHXCzxMeMNGiVRCx+paFHxTGEBQdLUK6iyCOOqTJgdUHmjHl8eX3JNszsUs
vbVpMIt25OJIKMM+zMIAo4X1kNglA+XWqXTMlT1bNLsXMiiTjvNgiyjGWl5eFMhgDcQr4H9qwYS3
e/w3pnEuGq4LeUTPL9RMk6MW3IpYU+R6e+UJsFA0TG7fDubu/HN/aWuSKHNfzGU9RAl6kfjH1Ba9
3QwMzFpudG33yDdcrEYMkyJWW6wm9ho92m3WWhFXbyVl56d67kBzg+PZb4ND7p1O6PMUC/3x/lYt
K5oGwAqwUmBmpKTMiZrXrSQR5pDc14u/XWieizWU0pIQwAUksEGhooYmgeu96otOidUC7QiToTqT
xeFlFABoWa/EEUuG8lIMfWnKboIRQHOJ6kSub2tOcLy/WUt6dSmAujF+EyhMO0MAcqQ/1Zl/+xNv
prVruRSrXAqhrolfDO00shDCpnr80OjCY+HJR24TmI27Rqq3tmPURYkr1N3lEbJ4h9v5buGthfPL
AkBhoiBPiawpZfVRgwfWd0Sr1IwhE5EuevGMmOj+qdykzYlRBs0nqqd4oaCqT62ilfs4qX2BzKJ7
E8z6Nd9KxmiUmKH28ijAxHT/m4ceqEUBuxOQiELmk1KEmQ2mtsBwphP42vd6sClGZ9z0B8NlM0JB
+M3YnTEe107rpp3od6EXYinVmAo/9plYBcnumymxevyMAYIlEEnmzyMwOT8/KWgDUqNxVRRFJOBQ
1qLb20wo2emLD6B2Gsx6Ya8U+ADs9GzDBb68tGYCynP94eHpiTs8/4RWaP2s4VlvOsF/F07y3Cgp
k1oZdbPz3h8ytoyJO4TkODOyswwQaQms8uZgWByO2z/FBwkt+J2+uuql19xvlv3/SadOW+r5KG55
SH/BLIC3rc0lhu+BBNN536Bo+lyRHsrcWSt/LMYal2Kp00YLEtfKDcT6gKio3/kG7CWkGe7+7Vmy
zZdSqCMdo1JkgxpSWNk8EhQnJtkGHig974u5AfjQR0j5S6VpOybtIafBnGMMINoPT91eSk3URR6/
V2zob7GKfq1eLoryakmbtIyUQpiIyQBIkqW64PoP2tMXADYfgxW/+ibCdYJMGLHifpvJDwVHQMml
EZXoh20xWDf/C9hmYD7/bM6fZ+SPVxyvRJzezTeCOhZD45BPl2i6QgyxkKVEHf47xHv7pShWkKZS
HYLhHF1yFCBmFh8mDrVPDLvKLP3PnwTofdD01G5ptSjGNWZsqVD/jfsNaPegB2Cd/Smdn5/vVZu3
bHxQBBHAeCtK8OTXTlzgg7SYMiSBGot/LHcj+gpPhRPa4Wvt2Y3T6IHn/8kdwdhER2DizMIE6tpb
0SJy1W427eIjKC2Kx6xI5hQfIRzTnQBoQ/qc7ZOztq8gLbDDbfXArMlccsgCJ7CIjtBzC9DY9cLL
QS1Utq/QHvvWGLk3e4OoT7W5KQdrRSdu8BDkklyKoq48PzCCnCmFeEI1bfak19wLDa5ytI8fBWyh
CJl85C5VOwBV9P2NXYpsLgVTh9urgLcKcwn6ul1k4V6gLyTerJmaBSHAEgg8cNkoIEGPrjcyH8Up
7tuePW01yWoc/48P93lcYXJYMDSSSKJMnBh6AIAluJYSRmolzLk0gmKW17nZzHpL12pd8uL9pIuq
/XJ/5xZ807U82jfJuRJxkjieRCdtn6XZ7N1psnEJCWUaMP/u9IV/3AhtHhP6S1LHXMvN3WAVNPy+
ghKMKgJBh4wKpaF+K8tdFyoAPYUGa/gO+av2BJv8b2iMtT3yTrhZMbIL/gnALgEBF2rhJJNDpQ38
kVdAEtUNpza197KMxm0tNNQ3az4/N+6KMKL41/cePUNQGWAxCCU1DYGVuZzLik4cThpmT/mOrUwr
bpCc0h0Bv6+xi+dcxZSD2EwQsJX0fsX3LZRN8fUCefqqyBkhr3Wtkm3JxXUqheMJMAa7P3UJkiyJ
1TmN0T4cJVuwPzBY0CQDZifz0Kdua4wO6YuSizX2z99I6WadSPTIvywdMh2QV0lRzFlUjCfp2KOK
CpYQ7qkB1Aggfs7JkBJN9XR8UmKjD8C8Muzm5Imr7XY2mqQz28qeEVUeQy4wAFa8f5FuTTs2CXqs
iKR3h5MpJW7iGKAgpP9PQl+gybr6ntptmH3eF0Ls2M3yJcSw0FeCt6ROQhXaSeLiZDzlI8foRR4Z
qs9GpoyOrMJvd1q81jKxqFcAZqgAUAG6zpL/fqFX+Zj0Q9bFIwZj5vFGaObkcwrjfMXoLe7dhRRq
70ZN8FOFq7B3SSfu/EEMtqUQhnYhtdrz/R0Ub+MW0r4nCRoLXwi0FiVL7di8jlpsodybvY3h3xve
4R3W8c+MjcHfb9AWe/xjxh67AaJvOhZOsHtNvMnWPjo78EqrszlnsPOf8FNSjKbz8GdvPUc2oTy7
/60LOZTrb6WOWxBHQZRLXLyYD/UCzAScrI/+PigfE57X1cr1g6d2v0ZcddOGBHt8tUWUN/WrWIhk
8PGcmHIfsR+F/9wLnpofJfDUZw8lh8t9f6GL539xJpRnLRKVAx1ZOp6UPprwGh1rq+j62pPVSFox
lL9X5OYKKQBsg4FBxj2lFlfzeZsFUT2eCmvYtDbv5A+cyfyRn8np5j/FTrZzp3HvL3Dx3l4IpRbY
M6OMJtccHo4Z/G3sC5FR1oW4q5tQ0sNCCPQkQav0faFLHg7n+M9SqWdEVuSNmodYKj8U1uhKLaYe
jMfaHQq7zvF4sXhf7weLydasxvJ5/kswXR7hulGSfAFWmpXaI4/ZJFNhqcywYgz/h+vxjxgS+V4Y
pwqIjrRry/Gkag9T8ZBoqtGzm8jXeeU7eO/zUFe4Z2bVHZKfvdEgjGSRYe6Bd9eoW5n5fMJ1AcRG
rBtkmqG0ot5GDl9FJoyxJ42z0fp2x3ZOnQcmULOmyD00+bvWfFaKx3wGzA8/bsWCMWRxLUZdiqWA
+vzn4yj15mqmzxMBVynzrSB2mu6xjU+qaE6Dl1lKZ6iJXZhSso07VW8xvUX7jwvgsB0X8ilNZyIt
H1oGR1/mATpvsmKXKFZb1oZSrvGSkX2+PQeAW4HlQrnv19JfHD8j5H0v1vAavvjGT67cvctMqofO
/VvELx/3P2IoF+jLQQ5esgZGmLFF8RVdJgjDn9vs2Ejg549NqdUFYK5H1UyhaxIUQhUBeEb8kSku
WxxHBuN5oi2X9AYfcSt3fG0PKG8WMWKl8n07nnrEzmISGrlvS0zx2I1raaRlw4kZJv9/uym1H8Fa
03NsB6+QFHYc7RLtUFXxe6k9aLGbB+V2Zt+F+SljN3Hr+l1nxkyzYdRdpTH/i0WLIKuWAKVjZYUe
nBipYTtKxQTzolTjpxj1RI44mmMpc7s+yzA/7r4OEKWlNe1SIIkpLjStaTUxDiu8yYJDIz8IbKsn
mNgd2VGxyfh0RdiSrwA0FJ07eGtyNx1sKkYj8mPh4wZ/BsVXE3rsoOpdpTjD1/1VLQnCo4s8aQEJ
VkTqQH1GGlS+HKbTWFUmHs96y3RnlJ7cuYiOqrhmrW/TkJjCo2LOBMrOIgCYlGWYkrQV/V6YTnOh
OEl3HsbMzubeULuNoG21ktsI0Y+WN9b9VS75okuxlBMMuFYAi44ynSL+UWk2UfWWJPZ9EUvqcSGC
Hk86SyNq3Iw8nfrmbeiPdQ2wd2hHqairyalO1rzr0rkBOMmhZk6qBhJ155nIr8BIzUynNgR4NsFr
S3nkO1cdOjes1+o5t8JkYHURK3MIlnmFRuyhuWWMw5BFegDv/9ru+U/ho+B1JVnxG7eG7FoOfcVU
8PtFAeQwaEZVPmblrSyM6en+Qd2+Zq6FUKa87VMpnWIesb/IVwYv+uyGKSZ2RR0W3ssQg/lerAKk
KeGVuDYXWsJNbB8LeKSOSO2rX4h+RuCpR2tmzKDRmbn3ijc++maml0zaKtP3NHVmGTKmFKAnRozd
sP0TRn9Fn7S25Wrp8qLHF2YATzN0g1Gtbcut/l5/L7X3xRBFkjLMsDjFwzQ/tm5j9rJe8KYc/Md5
umtJ1AFkgTQ0QwVJteKFqpdIlZUEryi8GWzM2rm8gqtYSG5BHhwEktQKNJjuCcWimDAZNawsSfdC
H7pNadX98yigm2HonnPWyVV7aFh9AOGohi51kTWCAPkN32lZr+sNLv+M889QGPQMTTrhSkH21jah
UxXJL3SuYM6Q9hvAX/iVoVdVeWz46dRNnG+pdQXumhKtpH0S/72v+QulL2ItMAyN9MagMZoyg0LB
qY0CAryTWMNFjwY32kFhKdOzJj3NslVWx14O9YR5rgPJwJwYqXgsmUe0WcrRTyxt4zD+k6nfCv8o
5u9y9yYLBtMFdtGuKMiCGbj8TLotIuAwWHryRf7Uiwlvc/JstUoVbTRJTR7CqY3M+9vyi2S89uzw
f4Cfo8+QhVOi+e9reKUsUURQuaETgAENGQhPvr6+ROPrYff6+vr+/n44fG7OZC4cKhSp8X1f/sKx
QD7yOBy5FzDqZD8uNKAMZXnQuFk6hbsMUBnZGW3JboxsHziR024FEI0LT5kzu7LHWcVRtlgHqfR0
E5879/6nLLz6VcwdI4VumCwWsM/rT4m0QJVTLZXROV+C3KmtLD+wcot5b9zVjO9tLKAKaNTCG5xH
8wvK69eyuDBWorpT5BO7Cd8xp9RFIfiA4UduvZJZWCiuQxKasNABp4joVaSc5cQKsYBhZzKQVegZ
7cCh9IYy4V8R86Yw4QokBKsw6oXqHUQK2EBcaMRvdK+B0ilDWQKBCNbMff1wOmKeDwhdjcnQIv3L
9khjun6ydZiVp+bBdV3D3ViWo8dYPAbNrPjVhQfh9ddQFz+ch5xhi1I+KXpkFb3ZnMFNEJ1i1zAq
sK2nyCZtVhtjbw3blVAakgeN5rRxxBbgwflifExfVWoJr8JuPuSoV760wBU/B8/3FXghs3ctlEoH
sFGMJ3hYYd9BoPuxP9rHI6h7jqHBkFlqX2TTgQ9TBb3w6oOJfX8GtdAnjxqO+yg9dPp/POZM48gH
oeUErxQNw/wo3avzVA6msZHRgtA97e16l0b27pW3NcuZgavl/qIenvxMG6VceUKQM6Wt2qVgyqqE
QOBwDA/BM2fyRrHXnuveqRK8/+1WeLu/7QtZJqwS5KkggwAXHks/I0atq4qIbXHDMjQp9Np5mHVf
fhiDvf+qREb8FG6T6eW+0NuoFLUiMFURoBH+phsZlTFmhmgM1FNJJj5a59JZA6ss3ZsrESRourDM
eaSN+eD7CgY/iBsNdye2I4sxev31NTBEF6QpK75oVSJ1U2c26YQ0AAnZCKrPwcBs0EO9Tc7cE28W
NhTUzfdrbbO/5o/SFFFDNRwVMCRRUAm7XqXMVRMK4w1WCfhkvw0NzaqMr9AMTcJeUeqZXaDf/gnN
opvKafYDZhyRPcicQGftJ4yuc2MTZD6SU4MPIAblYgz8Cvn6Dv9WOmj2xQyz18kMjGEreeme8Vo0
evtG6FUW6MSYVfaARc24WBCl+nJWZxGj1AqZgBA8novjGpz5huMHt5rw0gFzCFpwdDxT0bKCWl4L
Pj7l1JqiIWz9B+aptMFMiEbK2U0+QnN2g03jcK+NXevqtkBVP9Rbp3USHKL/xGMfWBAC+Idh3a8S
2dRxEgg0mguRDyMEjdfHGat9lKtppAKXPqGD56P2FHve8ZYeYACs4b/ev4ULqTFsxYU46o5AXJbO
eayeOqvfNajV2oqFPJCuWZ8FutxjJyTMT6vDvhbA69dyqZsS+E0o1gKWKaOXtfWKQwQwTK/X1mvl
9U5/8K37C12wpwQ3gicE3hJIYFCh0VxHahOno3ryndgU3HaLg7VZt1oJwdbEUA5MUCsOWVOIQRjo
jl7wqIF1rjSU9/uruaFBIxp8uRzqfZqqeCdUw6Ce3nI0voZ28uh72lOwl3eEICDXFbhIJDXfV9v/
yA/T6iloqLuAIEHTkEu8Vk8ZoXyRSpN6anfVRsakv9SsLdFUnOk5+SM93F8mUT5aGPi1kb0QAXRU
6PZuNvYrEImH2kmorEjUYaFQRAtyfV4li1mIZgmT978kUfsZtEJYzEGsnTRMRzSkMDAwiV0wk+5Z
tv6Ls+tYklTXtl9EBE6YqQSkz7KUOROiywnv/de/RQ/uqSSJ5N076K6OHtQGIWm7tdfqJCavhHTT
FXb9YhoIh5SJtNyY7f4KLFv1mKTmc3oMn7Qn2Rr/p5X7j4ErdaBskAZvMqCdhK3kCI/8KDrqymZf
yjeIikQDuB1i4hKZ3aMa56beaoUJkJv4p9jLX+VP+Jja8uPqJOXS90GUAASGbiDJm3PWNomnNnrd
QSoaCreP4adeU1TJY9r5dPyjryze4uX029qsxlFHWhsQrzFRnqOSSOWCZtB3BX/BQT+LESv/gX69
nNC1DH/B8U2h0H9ecubJw0YwPFmCWfOuvguf1C/pu1mjlV+6oH7bmDlXM8t1KYhaEwGt39LuDzkb
d+VP5tRrvBBLWxzSy39h1xjUn8MOpMDDXGKSghkyqiAE07k7+X6wIIFaHSUbAL3YvX1XLBSKgMpD
3xtcWSBAQi5+eTPFYpsKRg2D4h5k5IAFjltyaOA/fXSFAQoG3XoCDIACKtKcNYfuY21iZilRvXiC
2dqmdc37ATyRYGnIKH+guu07yke10XavZ9lKINsUu+Gm+K/vEuAgpuYZMCVgKZlPyg1GmUijDm4+
XRwdT94VpbQff4S6c24v8PUHNSd5W6ytAeIu9Gwu17fUiqpqctARima+Rxz6WYxc3yYp0G253Isr
ofT02y5uSPBdmBKqGMgQJOyiWRg0KJEWiHkkP8cCLuGoK1Mr80hpy0qjsNsvpl6dCZThNVxkChJ9
RNHzZhRkc5twGBXyLIxnqdiL+cEId7lJdQj1esKr530FwdYMTyJgJvxp7O8JOJxlF1Ea05VN/yXy
P81W957ymI2uhA42fn6Xf7JsaxpPXcnE4iHgh6EPaOM5Hreayqqh+AH8eFnZcUKb1yimdWtrBQLz
BD0wt48OCl9B6Fw5U7wlXCjiyom348rnqE1ZJ+mUUaa+4dlFNUAPREcZMcwbwY6DsNj6cs7tohm8
lZ2zZBkcFYDNYUhiIrS73Dkq6RXigUvnGYMe0kbuI1DnKHK+q3osMshEko1eRekDMYe1Rv/SpyUT
7A1hnwly4jkUsxPKgoeoigF+A5yERAXPo2K0J6mrgBT5lPhOk+05MM3haeT70LhLzYgVoGfumCht
fYGNPiUf5nAYR6cqKdfupcZnWv6PzLeRYSttAC5+IXuJf4LilNQeQ9m5id95wlpCm4gZB/kt3RP1
QTTGiZnW65zSOCr41+09fB3H/93BYFqDJrtKQOV1ucaaGhCEFCjHhaJ8j/ypBEAxhnRbkfNtXtWD
VYKo14pKBUQhpHqoY020oqF44lrSWLLkGYyYntUl6U8yvaHKs4zVSqJj+l1JFFqYRKUthLt3t5/7
GgAyYe1MINMQz07Y5lk8qfhyp43ciF2Q28Y7U5aSsyxoOz+OC+hkN6ztQRSveL1j5jhrCIlzhyRh
tbJ815EM0KsERKtIBqdK8vxyazOlysNy9J7zMMloLWUPIY6sWnYUurG0wJeMtPre119WGW2uiy8w
bSBzh8iyCm6feSyoeppSiKXI3STbeB3oqzvJacVNV1uB29X7qqbE+1bllb7FNUh5Mot3lsAxBlTr
nLlZizJFxCApd8PGNGxRQLuo80Tw/Gatv6kCUKwUbVVtR1DX72VfaB3N12kTjrllKL5nm11Rr4WT
V7mFimllILPBIy2rqKbP9rDa1mmghRV3y0hFpS2sGHQnCSO6SZxSyQanAaTQiurC2JhcHFkYVqkD
uthwZwwQxbi9M6+LBHgaE3sSvgfUVpDfuDxRPBSDvAH8x5WeDJ8l0Wn4ESuo2jEx24TIs0DG2dlp
YCvenaTaFXcAzcnUgorJXZx9ykdZYWq+TUI7xhQdumNfQ7sh4T4jti4diGKZ5ovucpXpwto6TuHp
pe/Ek0OxGgoHqG+gznH55AkhLc+SDjvqxdOoz5HvKsfkodHPhWrSqn7Luu/hEI6bRFsjBP9LL3Nl
G9knOlT4G3DaS9uD0sktH3PuysYZl4dn8cdBADSO+vm+wfxAu43U+5o4omeBHu1P/CA+di+qPfQW
CQ8SA9+GTJV78pwYVgdmAWGiapfWLp1rh48F+vWQc4fUFET3i4y7Pe6VO6Ha9Iqt6Ht+Iugb1neS
rR6S1/FN4Vv9QcCtX1rgnCMrn+lvY2i2VIDK4xROINYJv3G5VEoKJdOGGNytusjOHobiJS3snm+8
jGnedy0c23xTNO8pFEAU9egPn6VoadJGBy6oJ1RKN6gxgHohPBZIR8TcjltLFTbjsCfhOY7t0LvP
QDNR2kK0bUwqxTZ5UL7QIfWezMc63JVVBMwbC4VvVXvALDFtpFOzH+t33aQ9ZzzYBU/R0FAx3WM8
d+V0aQt79OLlZ/e+KiStmgQqd7VTpTmDUNCqfwz4yWxBbh2Er0VB020SvXZZA6dN8+A9vQ+zbUSs
0T/y2tHIq9xbw5fGd1x4VIEMz/Y62JRwY5vVneZh3qp8xG1D097lso0RpkJlQXeva46iUv0fT93p
rRtHuyK9A8rQx3U3HDVQ5Y2nND/EwJUGtBV20DTI0TjOXtLSynW76A/gS9Uf8jderAS8Cx4cjSYN
uHiEaKitkHnEi/k0Lgoad+vI0QoGbHzBd2CdbC2AtWIqBxujZsMpqzdSZHdgKmGpFfO9ZjBtOKnV
yuMsuaWLx5mCul/F8zg1M95VHneHU6LSSHeqyOrQRPdFmvkvNRgaVVsVI8uQyxXTC6fzwvLs+mpi
uR8TVeAu5I6SBPOGZc7MSqdEc6qUlinoBON0xeZ1yo/YGNE/LnuMdkzcy5ev2/BRUcuS+24tngV4
nnDsTz43aJUDTwHFeCW3o2qgIEPbSwiaWwPH0R92prFGxHwN0sOTKH/x2/JUX5vLmCZhLhdqo/hu
ZpCOyuhinEkj95ui1SXWDVV6rPTYeM6k7p7XYn1ITd5bWTL0VPMl+S3TGpMNYhxZciFlX7ngrUG9
F58Q84Lgi5ZFjJLos63Reb4eJJUfuI2nbMsgtEy9ZICyV/omrxy/ae1K2KVha/nZYyi8xOXRLJ1I
B1z547aPvu63oNk9DeVO0xSAb2mzi1zLVWXQMJDnapsIkCbpVXeGEy6rSGWyt5PJFhXD9+gOk1fu
bcvXAKHJsgnj8LCAMJJZrNICiyFXph+7WnFOTafkB13bZhF0N1xF+wz1E5iEPIxbiOdasytjEsQQ
33L5uc8zy08lhngGQNO3DkTeQ+wxIw/2MJVSoWYK+fKNDW/9lQTwqrw0e2T1cotLaqwKiLsiV9YS
xe1xDTlhV1VA8cSynZRhytQ+81d87fQFZk4OfT5EIhjXRBF3Xp0QUmB8A7GM3RKQiGOVrZzbaavd
+vUzNxLIXQmcOn69NJz14aX70pV9fm4NtlbYX4iXUYXAvA7ASBMD2XzWTC8TL1Mg7u4O8bjn4Ukd
9lKpn7zmWLjFqNpd9p4P25YhtrAE1Xu+vd8WEhTkzgA/QHVyqu0bs7gqgWJp4/me75bSNFUYQop7
oHHntPEJVPE0KTfi2uzK9X65NDk7XPFgCJ7Umr47+jmL5IbGioQBrHeQZX0LKDLdfsPpBS6/JCDn
IHhUdRFDatCZuNydGKvt0Z3WA1fxu9jym7GiYiYyodMjdtvS3091ZQqZ3l+mBpQKZ2uZFRXvJT0M
3Sw9DNoDb0fWq5g1k79R0SF/2taOUwjJgDG2O2rGnVk746mH22kqmsqHaK2De103ROlOEVH4xXUP
Dtu5nKhe52EoC3Ho1sKp61mWyywRHsmD5wgjzdNdcmegJTnQ6l5xTe2+xGh2jjJfT/V0ZWmu+0rT
o4DNdoKL4mPM0/Fc7JMyy+vQLdWvPH9uy4dKuFcSwgbf5gHVvHrXhC7pLQW9YnXvmYjOoq3cyFTO
7NufaWn7TRcG8Jfo/cDZXG6IKCv6ThI7wKQgtchaswFXvRLWwOVm4zbUi9hCkLCWvywZhVQduIQn
mLwyJ9olUeWDdjuI3Ng3jK3aVuKua96luj0AhTQixQvNlUh4oQIC0NgEhACQW8Srzo7ZUHgBZF6w
qqP6qQ67QQdjY4J8Q61o8tQjGK8CW2psYw0WvHTgCIFAApqhU3VsFmbJXZOHSMJDV9fa8STFpyhK
MOtSl+PK3TX5lflx06UppEGIhZ+zF1SaThx0w49Q4PCpqAS4vFaczNLlLP82MX3WX8Gqh7tZSEgY
uX4lUcmA3ilYgLsv8HELL2L6PigUmqRVdAwxWL4Cd1zaMb9Nz4IhjSsmwqEico2c6Gc97QUWxhIg
SbmOdBdUJSwOk2Tz358NqDNNs0sgwoU7uHzf0felUTSryK2HEAOzz55SWL7CWdjnOI/J2ha99rIo
+WNEB41f4ISuiBe8rI38McM7YlxVcjLMHNAaIhf7URofhaAUaNPokcURq26lJgcyLMSoLqRcAqsW
SsxLG2NqR8DYO02lfenhoByaQAhAGC7LazthcvhXmw3tJhS6MUGFwfDLlakx/p8no4TPkRwagrIr
RvWooZyrjCrjHqOpYrWJ1pi4FvcflggMDZP4Bsppl1bFjAyKOpDINZPK4kO1NYsnYWRJ+oxat1I6
DTL03jhUooWZX5GvRUHTUZ2/NGbopt6oKYI/X740X4uenI9yDlmYrA1OQmZghNqI4/tQ9d3IC8S7
dMzGDTG8hA159/5f70XUL9B3A0ITtBx/Y/RfZ48oPMr7vI7dJogwbXtQiNUVtgrRiPyf25auR8ex
BX+bmt0kQp+aXqRUsSufMHO5e9Njp/bs1+YtYCoQK7GDIcx9HjEd9O/JXRjRYcvvtNVu9GRmttzA
GeMyA/fSpFcwO32tlyhjFMSJi/J0ZWWyRIcxorH+3zvACzPTV/+1sIWRxUnYRYmbjCGmlPfqaPny
YYQG0lqtcyGPAob53zeaB7dywX2xMWBKeZI3I3idX413KG0YlqBD5gMlsMDpwe3yND6tfNFpZ14t
JaIeDHLr4AP4WxT59Y6+IoRtGeSJC7iZjYL7n8GtTqHzHd5BJju0DIBLOqu61w4ctY8D/Mda8LXg
nACW/vcBZkeHDFoADGGauKWYQn5YM2ObR0Pq3H7PhWoKFviXmVkww9UMyP08SyBjonn3TWcVNJdt
I6W54QjytnqWy72WblesLvimC6uzy1AzqpKoJl5Ov/sqP0GavmkiS33rGSrBu5Ipe2YPHw+3jS74
CtiE+qQEVD5UQWc2RS5zcBjUiStEyCj7gn/AaaQbr5lk3NpA2DSd3DM1zdYApX8Dpflewi4GFlIE
DhLJ+eV5QQeHo1HUxG7cFP5dWPe5BFfM1YaJWlTkVBRrFBO7Zohk1oAHKnue6nAvXIyGmvZxVpJj
nmV1xsDbnbz4PGy/IsGs2q/W74UOlSeu1DtO4hwEcm0jgCDDNEofUyUFOKLNHNMOLFT8PmRhKmmp
w8nIm01QVrnGfDMjX70a+4rTRxk4FP0EBDRS3PsfSh/wwGr6sIxObRX3KctSDe5CJXXaWbe/zeI5
B45qIoaeZOfmKDg5awkp8iJ2UWaohdYyKipxcCd4D7rJuiNBN9tgkLOM/Y5h+Bdjr7cf4Eq+BKmd
8vsBZvk6wERpGIOKxB3CbUNE4EubQKNJtK84VRQWQUT+05Cd3gEFf46+ieNXlByEBmw29U8pvPkv
WOu4fgRFaEKw6slToZ3QivkfHhM4aIKOJLIAUCJdbqUOU7FDHo6xO4rfwR9xGx4FX6WBXDpBY7Wd
o5W0NSgyKFbwhpXkTfDOCWDaLTPLmPWI3KOd59noYWJTlNGu7XcllGIg2aJD9Ox55WmXjrmK3joA
wIByIm27fNoG1XNh7KXYzYZtoR2aAjpjkDLv0DYAmlf5brrArlH4b0OJttHbANlSbx/IPR6Oauhu
FjtDeTEHpnUYdXsdwscB2IfEKguBdmsd+aXrAQkWsnwk+1Ned/msgl8G3RCasYuWf2vxRsutIhk8
amLJbfRaNRrHSbYtS2GNX2ch35lghACxTNM6INK7tByXmVdEmopV0kS+rXoFfGHKMJ5JUuQrnnsp
QEBXUkczGUTuV7JBuV5wUo4BbntFUsF+1Ax2aGYv6AHtxahY66UsOhdEvDLgfqgPgbnm8s0EBJ9B
A5IXV0wwAyWZTtjQumJe/awNoAq0g9dotAZ/zaddYfJwln+bnblOz/ADLyyaxC00qhX3Ojk14sFw
cECF6JD3m2GNU/sa4jVZnBwLUGUaEOKzT9iTopJ8f0zcoUWBArAj6lUfMpDsFW3kV3RKjHsfoVJo
C4PVVkx3RLhZIP7NcCePP9Kw99SVRGwh8sYToZWu6cDVoH19ufRiIQlBIwgInHyz3XcDcAxSTZ5k
oSInsJH6BykrOBOFJGAN0MkruedS7QAiqaDA0VDLQtVi1rWIdM+PiAyVSKEqqBa+6QNaf+pW0PeK
skn7ehPzh9Ko7KBeu8inF5s7WxiFCM8kSgTx78sXV6UEEKMWljtC++KhElPLHIEgCO2oTVgpZqzS
Xtv6iEF/yhOHaFBcnBLF3MYM/iihy+c7sXlXpOc+eDFiS/SY/l+zS0AwAttlKuUgNUP14fIZhaEm
oZRIqVt7MROUHa9aEGaczDXwzULzCIaQjptT7VIDguTSUFE0mpFHSurGx/JJ2EE5lU0sluAjffws
qVyx2xf+UsHwwt5s13Vj2tYQ7UtdkFj6jvozTXQ8fo/n++io0decKsytwv+H91448Rd2Z44G0gKV
MYZy6rafSBIi9ZD6f1J9Q7IcfBrBRi0N6pETCLzE/qkSDh4eJ7fiyO4xV9QcstzO1uTHFs7fxRNN
N/Gv/EEYVc1DTpq66KBPIwQQQRcT7PqeSv531a8yiSzaA45NJJChmoSoLu0NQxzoVQ57Q4/Zyu1E
krkDBeVTj28O2D0TKcshyB1Suy0Y23bU+koOXkVfbu+AayrMaWv/eo7Z8UtazCP7JnbAARwlIJxX
0C2mFTQaMRjZvG8q65gC7wrFD/ep+3h4WKvNLtWJL+zP3HiVtkohFdO6U2BdPZ+VR6Q0WQgS4szD
64OQ1gmsB/5x+72X2iC/7c5piYKhAQVFgPdu2EAoJvCRgbPYs/1xA7XM28YWwqoLW3O3qnZBbPh4
R0M/tFJEw/reG156/r2KmlmqH12YmrnSxIjUbFDwWsodVPRMlGkwNtweqg55Ly3Vc/hPB/ziyVsr
dy/fXP/uo3nXhXCOoMLHiR6kbQaJ54yJJ/FFHPfRN2A7Y2QJ4GTJ7OJJ1laKOQsx0sUrz+4wbJ+u
i0esrqg8aBJwdqHT90xeDY4X76ypzg3eRqAq5lQbZacJqsYB+CTCYQJEEieRMAkhg5VfgH6dPjV+
Iqf8I7+KBJmi4ZjhGcXLBB1Es1wD3U1bZuY18dL/PszsukobKfZ7Cd85zE+tb/fIawQWCQ5m5GOA
eg6JJawVzZZ38b8mZzfWlBGDeQbrrJCjFDr1EFH1DaBjaZVnZCG0v3i52Z0ky2MZmin2kpNamHkE
DegdG73t7UO51LwDdSTaJRPNOnBmsyXsxDiXolxN3Rcno+Gdb1WnoKd1QhkU6SGzB4rTbvvEOgCk
VtzuAkIHl+4v07OlNAWd81ifLl3Lab7RksNIaeqM1Gh36TYdGfuJT9lHl4MGOKqYdfvFl53+L+uz
5dWarovSGi9eflZ2DrlRAqf6zJQX0dqbjV06Dx19QBXeWmM+Xb4k0MAHSBSlHcziXzq9QBF8CB8i
nYnBd4xCtpJZGijHQ9DpB4+G8VKBdLGOMTW1wy1VxiVgoisHZwFuYSBlBLkBILLovs+xcroad0Mq
lonbtzQ0NkDi1NWJ2wB24fiy4TuJnCG0xGgzqjtzE53Ku7IA9a3qaMYuPUrfY2KjylYfwmCbrk2p
Ld1koCZA0QkXKToOs23RhbyVu0hMXFOqMUKaoX5RDClMhzloQOo19OJCHquC6hYnWgVNmzjHvAyl
pBaaSVAW7oftmMQpBXDpARPsm9sb7q9owfyywqrjvoItYGxnJ00ZUKlqtTp1NQwwfrQ5zYT7hFMT
vckX6d0rqPhd5T2rOprn+2hX+g5Q52PA6s++34i5pYcWPPOYWLG65+gMyfvoVT6qj4V8D649D5f9
D09s+Bi/e7j96Iv+9Pejzz6J1ylR3fgNXLdmgaSKFR3TMsAlTmKJ0R8h3KUFzbbd3Zp+8jUZCOIy
Y9oMOhoDuCtmXi2IBt3jOu5AT2P60ZQoGkBW0Fr3GVMZAQHopqYoaRVfwaZyvZAOrS0D4M0+44pW
x0DdNWTlMy4lzRePNAvaEcP6ftvjkWrHGmxAbb+dnXa/STFt+5n/qFuMpyYOFEo3DZMfb38HZXrd
qy30azlmWwjyAcDZSiP83U57iP68qT93waN+0HbJMWDlAeyGtf3DKovtE9Cvkt1ZYvyOKQz/78hW
sHKLLKXLKu4vc5LTxZDE3+rkr2xBBFNUPRRJ5qr+EBW7UG9A91d7SvLWghfvpQ6moRglGIqSeXKQ
PjVjIr4MtZG8ZYoZ8xV/snRvgFmCgCWcANvz98P9epoBCAOCfCpzm9qH6HqVpSxSk8+qFslTW4o9
vf0xpj0/+xbo9KNJCPle/JkTWJu9Hjak0jNXV3R1ZwQS8gPULyxdMAlTCiOhcRmv1Ueu+eSB5QFv
/SSiDdAUbqFL3yEPUiTlTZ25cmxphJZQC9CsMtsqjyVGODfS8KhaxanUDoq01XMalYjNjJWFXspW
IPIGTDzwiuA/m88RK4M/yCRvMlfYatJJLmkH8phjgWn+AQzMrLHEXaXaqWHLjTPmNP/UV1KJpZ2H
S1TWAYhHrwu4/MtlUH0u6z4pMvfjIwI9Q/JP9lyzwgk+bn/jBWimATsmdAJQ+dCvnEOeysoo+nhT
YOIoXrQanwu/oDV2U4FStFrQRMN4C2ERRzGm5GwcbfISmQ0rSLC27AueCrxdKJ+Dl0kn0tVLa3qL
9kuKbw9G5mzv7p8Eaw8kO0WQ8vWyMga5dOeDRQQIGhAfaTq84+USl60POhEyZEhJEZggBDiUCdVS
Rs6FB00WPUWsTdeCsoXsAgNXGNpBJIrhy3l2gQqYIDWimLmdmEODrRh0KjeSus2JN1AhSweqtwq3
gSZ67kzubcZ2Faa3FBvhcOFjI/QwoAM9c3atVIQeTj6ewfPEV7SThK+0B7TJSmUPjSSpzHyTIoDq
MN84dp91CyVNy4M+gWx5ETH9TeG1UWQB4pECzdXHfAQ/XdOER1MJAPpOITP21oij/6b30N5mol91
FVUhOQDHoWfSkXexaFJT7vwXL5fJS5lWbeUkuqC6Spvmhn17jy85NEAsJt0jWQL4ds5CGUN8o/TM
PHczn4WaLeVY49HKMM2Qp0woPuR3PI6wl0GBcN9Bj72RmPbRvRWOBpwtINQhSLrA/3n7qZaCZAxS
4XnQ10AsqM4qIhNmvYReDndNNd/oNiTAQX521vRN77N6z3ed1ekemO3tUVmpAv8tOl3e7BA/wFgl
InRw16PncLnzi4arRtSngWu9/TPY6e40WvUOjEngQ8NC0LtJn31SB/ctA2QRn5SyJ+g1PbC9Rzvr
eJyItFpQxbyjYAXVvQeI0Dw9pewpB/9/ChGr/X7PntaSimvnh1MzySmhI4Nnnzs/cD4nhWJ63rNU
vKcdx1TSLvLv/X4l+rl2epdmlMul8b2MGOiPec+NSGwenytgZcFvypLxoCRr6m8LVblLa7MriGcF
vE8Ea7yzBpbvdPDoVD/58XQ6QamG7b4/0Vnr9z2jx/EnuicrENqFk3FpfxbqSagKd+Jk39I2dUBP
zsdUiEaJUr2/fxVRDtQQVWEkhjW0Wbnsr+/6S9OzSM+QI0OPJtO656j5jxTdRURbsXEdTV7amO1z
znOe4FrxngG7LxrMh65RFy64T1jAwDBa1FPPgMw+oND1HoQvM+E5gVjTN4qZ7f6MgaKvE0TciLXW
kbwumEzWEB5PHXFMMMzWTCw03iplIzyDEYL29Q68oXQQznrxUWuvHVmJfhe/0DTLCF81zdzOQhBP
LtVRGFpYIyBkqDaJ/qIM2do1eF3hMsVphH6aYcHPOW3cMHZAqaWCAG7+yE42xtGge2hYAVWwYmnp
AsG6qESf2AiQbV2ebK3oDL3qPeG5R3upBwFepdCqOhWYrL99sy9dIb8NzdZNqSCDGuQwBFp0JHAK
bVWRKj24+MTPOF6tyK6Zm91YVdWolVeawiQDEz12ULoScIKRZH9KDFyObK8dVrLlpWOFuBSQGQRN
gC/OVrJUCiUeVbxgbIKDQMDAO5L322u4sPcQBUpT0wIqCejJXX6sPK7qRg4S7sZa+VoG5bHAOAP1
g8S+bWfhRGFgCmhmvA7yjr+d8l8plaGHXdiOmCBOq2wvc+nOI9GbmQYfCnhZi6R1wPi7cqwWwq9p
SOtfm7MP1qu97ysGhklPDmgpQ4tT/IAS8/eObnYUzhbaaN45RmL7tBLy/h2emTn+C9Oz60oq0Vat
O5h+exPZi2a/dGwAjR6hluPsTBuP8PE83f8oOpScpgfV0mhjsXqDUmG1PeSW9bNSnl3YvRdPNG2E
Xx9AFxQzJHXB3SAwt9ro2S0Rj0UvWUlZs6pam2JfNIdLZkqtgMWcIx9CKQdjTsK5G6GSL9tBQ5hm
bKP6AKjdyjWw5FxBRSIBvAIIEzrfs1eTIbtc9yrGdZt9YbCKY0EVmhq034V39X1qEY9VHq1jOFiO
bhwE6Dwwlqp/uqKk2Tt6gLe3+gLqA3jCX88z8x7A6UtFIcjctRpbejuFKgsd5dT/gByBM28lxpyi
1/lO+21s+hC/vmvPSxK1lYlZ5XFTPLZHUTr8IagmkdOQr0QxCyA1vJiMKSeCIe1J8PLSltDXYlJE
sT/1Nk8jlSR7+Po6vMQoUH11W2UN/LoUtV3YmxXWQ88nrRjAXhfu2vog6W508FsH0+uQwwq8LYoE
wQiIe2wBv2cp6qEN7iTxLTF3cn3obBEoNmGvp7ZOBKtPj5Gnr8Q9f7PIq9X/tSKz3GLw49EDHbnv
gq6woKaDzgcYaCjCyy++Z2fpHzm0alrb3893d87jUdjEZ/b0YL2dDtsn9SO4gzgo23r2l25NEo3b
4vX2Vlw+Gv8+35w9P1X0fIQcte/KoJnGbMBrhZlQaFJrLNT3IdlleyhOoRyxk634YdBOxTPGNPo/
9aOQsgHT1P797QdaqDpdbCEy8zcokARBV+GTEuNUe++SACFIc6t4udXVpksyJ6top6AAJZZWCfBh
bimWbn6XxsloOY291aHeBR8LWAiq9kjUMWM5ZzEXB60vUjHxIaNp7MEWsRlf5fuAiW8deKE8D5q5
4sqJXXKFvy3O3NKQymZS+5nv6uUW4+RD5cRWOvyD+jzI7f6X5UY3QpmI0HXUNC9PbIMyb0sGLHeh
OkrC5MRSn8qzD8SjaXfnmKaW7t9h+EEPN6MNXsJ4ZObzyjNMYdjVGYGGKRD5E97nb2X+1w3VDFqZ
mFmDT15vRg2sB6KyD/mfjrNCRpE3DXfosm9kT6exWDGy1pdcqPD9hXdDlQzxDVzR7NYirdamcQr7
w4bQ4icDHItmQOMxFjkrfn/xhsRio+CDIbVJA+1yvdvR59hOg+8mQuLw6iUa7cTzAX15kINDqKnw
9ixQwFH1DtgzFyxRB4nKy8qCL8V0vx9iFhePuSn6fTL6bqM/gdnDNLZSeDR6amTW8BD5D8NQWVIW
WCpaczsZKb6GudXbz7DQkQVh8cReo8FdTIpJlwsR5aMUjzWeAf1QJ4ktqabvCkvP6dl13cSJwLrr
T6zvayKGy19gKidjYA9w8/lYc18RA2wNGm48Bk0mTCoIzNtuWtv+Q9hX9rGmOrvooxDk/Mfe7IsH
IP4vegJ7zd7qj+Vzeh/Z9VHfZifN8v+UW+U87oXNGfwIOYtBid58cPCVr33ypTOGGSNIGiBfxSjY
7JyXvGzkJK4CV2ifYtEKHvTSljIq871unpPoyL+EvbKGGV+Mcn9bnXm/wCdhX7aw6ivMefvn5H9O
upWYD5n84Bsy83Q3MB1suVpg3wOKSgdoH7CzezYw/l9S92l4PayJdC3drgBcE6Ii6JzkZC83nplH
tZkAfekG+cavn8vmkMrvunLw+2wN67VQ2J6I8FDOhy4laLLm48ERhJnGWBFR3uvsAFLvwymgoAJh
Z2i4ECb9L74TFwtYkSds55VUqFkmRalEQuBmDbeJ+sl1qsh2DlC7aTqNdg9oZ1DZQvZTF9/FMQkt
H3IXmsowgh6ba8n3QpaP1SWo9WJOG5n+bJ3RCyuKgGNI1aw3WryVxIcOBL5kxYFNd/PMdwAvh0oM
DEgE/HiXX7OHwIASD0rotvVeUFgN4ld78O+N8ev2fTX9npkdYFYwSQncNDRk5x11WQUGuCZC7EZN
bvXgA0TBR212walUtoGMCQg1tG5bXFg/kFxDHgOEwcALivN7Q4IkSNQDbi+zu3o/OGu6M0ub88LA
7AYuq3Dw0gYGsvN4SC35G+Q5JUW8R83/I+26dhxXluQXEaA3r0Unr5ZhS90vRFt67/n1G+yL3ZEo
rgjsYo4ZnMHpZLmsrMzICE05z5NsTg9oYC6D3gaS7aOlymKEACUPezz6GYoLWm7jfgV9l+fT9sc+
P16pQVoYvh00RegAu98RTBTlbJH5kfVa6ECJlZpEfFAe15uMMBu8qXtyrAEtf4mhRBDHevkKBfTV
afH8KwYjzz5i9OJ0gXJy6gofAToYne9bKNJ9PrcwMZsD4RA2BmLToTHnfpgNW0lMU6Cxl2lxcfdL
zwOlbnZwZnbhxEAGgjvEKqDPgIrC8Bk3sVke22HaJRhIXkevEl3KBpPnc00XUxHYnZXRYGqF4V2+
HGBKyr6uV9zG9iDoGl1DZtslV643gQcmxVws9lgBRE/TzdhGd2KV87nbpy6aL9RAgvj2b9EffHDC
OGemwHtoOdvsPuFEEOFCQBlpD+QhxqFHnngK9CHRqwnkfQUZDj84du1bDslbUHSk7mHuPf6wR+AQ
YQhtLANRIxjz7xevltgwS8QktrzOh+ZQCC4Qx0SjjaeGATuzUR4c8cjWaAl5cNm2EEeOLaaQNL9W
wDZlREVtenarVfTX883/sCthDEH0kJZU0LmhjFxJEktdIXkACdVwVk79WefF93MLj0XBwcSAfkCT
PnL941JlyoR+zTA1wIpAV7ioCdXXK2OrvmA4L+x6Tc1txoeYHDAHHC/gLMC8DIz6aK24NPO9IORT
1MDhsJa1RgEUDki4SCSzVxsNwfDzET4+/UcWRyuGYrzYBhSXWuj4WX86xDNr1VN/fKMmfaerh4p8
L9TgS5tFoE+s3pD0w6UG3pSBOfN+Wyae7QW+42UWXjfau7K2KTCCE4fVPkpT8bXvuXrDw7HDQIGo
kJFYBiIOj417e46XiLLdNpnFmwmK3aB2FlwVbd/pTzuTUX6ILUeWRi93P1KQZpRgqfK+Q1E7VTQ5
dXPsH3PDGab3xiULPsXG9WAkInynxvxCVIgl29rh+f6YMzO+wkQqYHObAUWSDjVVx0ciWtEDsKq/
CWfPM54bewxGhplD0x2KDDIc1t+tfjMoxIlCgOORYfuL7/K7Eb0rxa5aftTmCcpftf5/MDeQ0dMQ
EeFBXzsanAjxxjIF+NIC+FUia+8jS4yC1y6g8To5mgiC+Jk49TGvhQHCEvwJi0ASjuV+1WibTwvP
aXIL1bWOgJcuDQ0aFJ97CVkrdMvyZyi/JZpkg4P6VFLH8Kefiygf886jbxjtnNqLejwBy9wCB0Pl
bKESm0akdFU1BVCgFbTnkzzl0W5HPJrjVJJqO1Pa3MoNZxGuw7k1nHIjtz9/5DHpwpW5RCxyK/OW
ONdE2xpyRujirQ20BfcinfO5TTqE3HdR3Wj+Rh5TKIKATZwqt2JlK4hmfaVY7B4/OmT2SimAnSVz
qcDZbTOKUXwpFYKSw7bhki1DaX0EDOoF/ZOR4X+lLOHrfRJVJIKgZgx0IGGoQOXeAJURZo/MQ7SE
wQNRjEYMJG0QWY/u3LIJAEOkosJinGPUaiEYECTQ1dtq2Sz85tDrczX2R9g8bkF6oJYAMhtn/y+T
c+MTEMN3ICaxC6vNr6BZZ63wIiAlGQ1YdX8nE2kbr5uG9CvZ4JAoer57J+IZdMjCH4FJi0eL6Ois
0HTN+aGiFFZaXX2whWhifYpSIvMzdiauDJEGZSi06hDRPPABAfEXyUwSlZbvH3tuAV7hfIuNBLbO
dqY688iygPnEaxJ1mUH+RR7fu8iJZBWF3LlF6+BDMz6BM5IMZ+VZ560PTR3ysWKRfVHBSEti09nH
qqofT/nP+poRLSDNzMCn4g98DnJRNECV8Pij89tnnSLYjViC9EF1I4MyokyPN95aan+xsouQVGav
rINyKfQLFlKByLdTGr+Tf8NrHsw4k8d05N/c/PuY0dF2es+vm1wucamCO2L92eg1sK6kN0DiRVDx
IFDnBJm2LhE0dmnrudTNhC+DGiP2AAJNNLzSoxCFKVKxptKusnKRgr6AwoGBCLQUc6McLpmRAxMB
d8SreIAbIsC7v4TyJuLsihrM9DlhFhQLhs+lZyo1KSLdB4fzAsoikkScXucbMwOiGhwO6BupP+Tm
4oKQiV9XoMp2356ftUfqaXA1oMmLHdRAh3+Prgo85v1KitgWFIlEPNqU3pl1rnNfgSYtQjSzOSY4
HLpUbbJNz2pNojPcPgR1Ir2QYq0J1kCEV2bHaGnxbYOnSQdXtp/odv8dsP3MRf5HZX4/h/ffOprD
KAySgHHo1irQwYtzWmrvqBoMyIEeTZyefo7X6U5QT6GKSOL7+UQ9knCMJmq0TZFl9OQk61s8Wd9D
ddvpyFmCU1r7HJKn561C3i8eefsQTEa11N3lY8b+Ixwb9tEzjqweCul4fo2SUpTCt7GcCS3CtCYk
ATTXIsAPgxwNtI7haAIUPm38mjE7TOl4ym+tjk5HxCmlzAtKa5XtrhMQn4XgblIWETo7n88v93gO
78c3itJYoed5r8D4jIgYe+29U8F8pvfoFysBv9DVDbLUnywy2JGpqDkBDzoah9cqvDWZy1M/NqSM
5nr41pvrD+Q/rZgxdgsu+HjDXXgwsveLYwhTLvxRppbYcM43WuK1A8oGmj7Lm/p4499PxuhUQkWU
g6YRPsDJvhmwFUNIj98EFQ9m47fATwfgZ+jM3fqT5wuN/3CEAKCDM3X4qpthU56TsDRDYdiE+TLc
08v7kvoql74hkvTjg5OAhrX39o4joQkGXgr4tOd74BEVNMw7GJ+QjhxEDcZ7XHA8he1lp7NgvgvJ
FpKx52DlkOMP/20el+HJRMOgoLKf/O578avm6lxR/rF9a/gCQJNASzEw2YzJMigQivJ2FHXW6/q6
33rrT87IdnuUqjxyTNemae70U0dWq49iubNWIQSSAPo9zCmoDsv7cOpuvmK0/ExYsonNhpgHVq3z
C1hfSFJ5Mydu6sBhOUH1MOgEAxd+v9qAHqQSeJY6y+t1u5D0kFH05+v5GGANtfR/FkZHOi/sRHTz
DOxkEUhyIDzGcTi4gekwkiZA3UDs5iTphMfY8d7k6OQynd8q4I/sQBn2ut2iWJCQdXe4Xrfvrro/
Z9szrngNTNLHlix7srSXDjlz62WkmoToupUwxHJXuO2I8rI4+WSlxzt0yFq/sfqtPZ+cKc/KcWj0
QF8mekTHGUKeGgq0EQ5bA9LrRjj4/XvK614kzyzzpB0wHOLtALgsFNDvl9m3+96PhjOVIhc+pD5l
BFe0CABF+ft8RFO7diiso48GQC+wid1bSm0urTsl6NA0rTREENA1KLINqZEB/X8ZGtPOFw3mLhwO
qRK92ey6pMEfc31uYnLW/o1lTOmLHE+RVrzfWVIApUhnE+FhwAQXJ52r1c1M2hhgXFeCo+A27ayK
b/HAinEO46RH35G7fD6iqeN+szoPJL1l0lGdBEN2gzeVgjp/MsdxPzUWqNYhxIXrHNqK7jdAJbN8
Qod5Z9VgMmVCgEedHQRKno/jDww9do63VkaBUCO1DZvFsIJUEcTj8Ti5bve0vjde0kVNju36eKzV
t1p/++BZ8kETDf0Zzz9hMha8/YSR6wR2orb5HBsw1a4gjwLdMDhlDGN/xFVlglGGO8Rk86En2mkB
HEWozriOqaVE+l1BGw8rA98wOtIdi/bBv/1ftQCJJzGRgxmeiemV/Gdh8Ow3kQBknUTHbzHAIgBm
wdVE5zVl5hB6/8tK/rMydhhCxEpFCCuev4jI6zYZ0An75REkmp51bF6+eALWOAK5Fm2HaG+YS/Rg
zPjHmaH+kafcDFVqfIWmZXxEOfhH5UewQsd4vl+mTKCIh7fff/iWR+eCqduskpwO5wIt3EUsGHYm
LzNlDi8+8ZJGsRCYHtB/I62BRqH7VQsDn+cqtu6BdylBMJMAZYsOdG0ZbIm+YaFFna+kj1RdzDWX
TWQ37wyPq2sDp44olDDMkdw1xQ8vWBfv9EtWg+TGzCAZ/pJ8Pp/SqdACQSI9tGziUvuLJG9WjWZy
v+SSorcigJi6WOcBCvCrI97J74E/k70Zpm3scGAHDf3oQ6XxSL6f1rjL4qxo2N6SQQJYhaeKSbWU
I/SV8g8Kl66ibK5nZ/Kxd2tytJJ+GSdJVHA9HnvrDiSvgAtBF/2d086GY5GoAs8k4eYwQ39b/WGg
qA2JyFCgp2GcC2jYOIC0tdxbfWAooZG1NAHxphZxFw+khvSmqiD4NIfSmqg/MAM/9v9YHa7im6V0
KgjOK5ndWzXoiUQS1zpAxBKv1tUvoyrRi/fCgAcgutrs4vkemlzXG8MjN5qHdUazKQyzyou3YlgS
Bm908uZyZr4C6+RzY1OB6e0oR5sokWxwH8aDMefQUA4RftLEDNvDHLaEG4Lqx0UctGMHkRlhXO0I
0F3rRJzQW9ttoa4NZJEW9TmzKN1EF6PqGbRmMepXZ+gfhwguolqk5q+vV+vDzCU1OWBQbgwKfTio
4wZbJrM5r1GU3kKmnpONcsG5aqzOVlYmF/HGzHhei6TilQ5mYpAD7buMNHAEMVFUWXkt2bkjMvlE
BlkkPUiJIxcjDVfzzWYtKsYDssylLYYsl5R+dPTz/vMd0qbv+8/l8rgEw4rhULO45McbXwKYDSUz
5OhQRpVHL6msquKqAvesRfesRQmpKnBzXu5Rug8bEOl2FN9RDxx0iu6HlkDHKcsrv7EQ0eAmFlXl
k1njJibxfvkTL74ukBAHfm7QVjwtLJu4i48VuNoOkuZcnp+VifzL/aeMZhkIg1QKnaCxXjnC7cEA
QhgDDzhAiCITSOklvTQvb+iR2xX70yGbw6k+4phGMzHc5zeLLFNSFHcBzMvWtfsFAYC6Zwho0sGZ
SY7i5uvC70XyttuBXZu477+o1j8f//Rq/1uJkUfsA74QgxIrkXaXqNxn0kytfGIX38/vyPOVIBGT
HB4DTLVcq42rwav90H1VOuRFh37YcrNSF4tvWVdmXO6Es7+3PDquckU3Up6EDQLLAvxTNF6kmuJo
EQRkQ7C5SBABCE2X2efCSxivo3S22/jRPd5/wOhm7UuZ7psAc8uRa7B7RzHG1c7cYrkkvGbqtLFK
Vyd4xLkocyI2u7P7EGa6fRswg911jdAMZF+hcf45+hfdJivV1RfUywLNss/30URy/97o6KkUUZIf
sQmMNqpQEa3V3ref9ekcHM7Jark0Bf0SInkdE9p4Q3BIKmYowYN+cS4ynbiU7j9k9GDqhCZOvD/f
kunDcW709/fyrBAoAePlJKpnXzua8ZpEm80btD538OEE6AO8nczvmS04d7r/tujN6WaVKkuSGJuf
WrxeQXqRIbYSVWNpa+Xa1Y4/kr7RJXT5QxnNWh0U7TBzumc/YDj+Nx9QtXUXRS5Whd2WGujIEN3h
/sAkeGTZEjNdvEBA4KLrK8xAuD245swL+vFmvl+MkXvrOlmIagr2XbQX2s1aTi0G/CZ2rPrZzDvy
kXju3pX+9Y7fjNWXlapVBlea6RFKelte3y91dvmiM6udyuIi0eY2/ez0jpwbGO3TCnoqjQVUgmAw
2tI9OaQe4gK8K4+AO202kQbHvUJH/+Ub6p7ica6vfyKNfD/FIzcnBTbleexw2kFqsB6ACkAr0Kt8
g4UO1vC160Fv4+VyqTQZFBI615FB8RbK6fuUAKKOpV8sZpb9j0brPjK8/6iR6wviKHPyeviobaPv
kWvE3Y7059H8InB83gt8voPdPscI+vdseGL3b4/c7IFecakoGOyCRHEbEa3cbA0Jvba2djy2xw2h
DtgKQNnhXTpz1GZ2+p9TvrFsg17HDmhY5kDXjnyV0aXJ2ish+RP0RlKz+nN/OwGbuJvhMdwtz4vE
jVLYy7Vr9rHlNogHidkYKNG9YIgnx9BmFnXizXZvchy1gYeUCkKYTDV7a5uC4a3sBb+3192c33zM
YtxbGrmtMPrvG2zo1dpu6w3YjPf7WItUh9gb8wUpt1gkO04/YRut59SC5pZy5LRKpS0SZThRYmSW
hWmj4z7K1bBfUsHcbTVRhrof6Sj+CmQ7TXMFtjpT8z1yxRWVEQPlJwx0eXyR1C/59JbAj2nW7wH0
BuuZbcsN7uHhxIAWm4MwkSiAd+z+hpC7sPD9GFESv11fK6Q2M9U4BtujfPYa1XSR0TksXaNcc0dU
LSCNCd5gNT4Ml9VC7gfM3iyQcwIygjm5+aTR6meOJ+elj0/qDjyUwtQtXDlZSj3wo7bxRXZI0Z1U
vAVmpmJy2W/MjpYdrYFRFnFYCnBUaaKaym+Rl6p2ZkLs7fnh/UNRPZv00aonEPYLawX3hkC6Qw3h
F5RJEPyz6meMLlAsPf5m1uccu2CJU73bsRqKv1DXQZ2INfLXzYUDjJcGWVBNfvKSHNnlpTLe/J2w
0kESpB3QJsBuqY3YzU3SMPfPvnx047Ghy7Y8HzWQlmV3VUBbFMPN1een32TYigOgHTo144pIZseZ
p8hD2ISMlDRELMhG2Tj9kt7vgEhDV4eOHpZFjOLZ2vlcZLPtY497AVJ/tCJKkBhEn9W4vtRnbFFD
9hGlEjrU/LJcVjaVq7Qd7aDSRGJaCrXnW4IZ4uP7ib2zOC40ZXHNNL4bd5ZGsST48aFSA5XzA6Vh
M86YevSu96ZGoXoHnqoAkqEdQnXaFPbrtayut+DCQsziatnMqRq28sO4UJeFhxnyX2OEHVMnZV63
GBc4yL2MoN9VmzlNE+hJjAfOa4CJKuAyHOW8vQLdfl2PQizoNYam+/d3ZwFagp5cur1ckZ166Of0
oiZ8FJDzg5obCF4hxDuuPymo2bV+6fSYw0pvABj73B/7hagVBnC+yZKolq835NdX5+K9iVsYaHoe
jRGgCULbwriP2Q7woqAqobP8atU1eiqJoCbaFSUgXSB/lcovEDaQOJ1LKj7eE/dmR2FmzbIu62Uw
i8ypjp9OIcjc+JAgWj7fnY9cCsK9oVHo6Ge5VLvoVrdekWSLtT3yIcH6DLI89Pwp60L9LMy9pxcq
g2xjCHLp/XKjs+uVp1ngHDatxBAXtbla1eYuM06lir9WiXGiCU069N7OAVmmtjcojpAuG7qMQT5y
f32KJUSIUsHtoW98itdZZimeETTuzBafeGhgUm7MDG75Jrpk+CJT8gbbjV1VhwxKR+ZXSExd3w2F
qt9TqKuL0licFh+BFprPF2TKFSIfCFfMQywM+/3eNJulURpxcW85tqOWyt7mgEfz1xQXoR1SnjE2
8XCAdAMLvXDIhIEpURi93hXbRxUyQV0g3lDrFCR52AIUHg9HSf1Eje4iYxVtQm2RPcnNOSzUsLXG
vurW+GgxWbvI8ypEgtcJF+JrKiLYkZDlZX8LuK08QwBSzhJPTPn9W5ujlYV8s1I7EQbMbFq08KYL
SVI9CiTIOUc6VEMvmXR4vqBTHgQNSBCkGUjN8BQZBTpME4c1FzK1JV3g8sFrnBgZr/HKtrbsaIk7
/bm9iVm9MzcKdqo8ojKnpWuLX/kaeuJAvMlEKlW8OK5plzOsGhO79c7Y8Oc3B4UPe6EMC4yNVyXK
6GIty6/ZvnRm6nSTc4jIYEDyomSLxuR7O0pdir6clI3V0tDxFIVgKzfQZ3DtTtCrLKeWjR8xhAeN
dVS5iinwHTV3jQ87Y7RbcVAgmwB+tQFRO7rGgVAVIcek1JbXarRvCunAZEmtogt7TD6zT64h0efz
lRQnIoc7k6NRR57IpLUNkzxtpvlb9Ukxn7ynpt6ajgmTaV5APGbptm80lrnVhHSbxYcUZLax2Srb
0H6Nun0JOKUA4tufQClB+rqSW7Xttol95PF/Q90RImc0Fk84dO+gLhBbw+21CGpFmerJZhibVUqa
U7/iUJUsv31Q565iWs3Kixt+icJX3BzFSuWapVBAz96Gvo3eSktvlfk1OE5KFeyuYrd5Pi2PrIQC
qAZYOCs0NaG3Txj5jbqtUCPJUTLh03V/KhiVMip+H3RDS1XirqoWbM46J4Og/SVGC/YFUp3Pv2Di
cr77gJETQeKhC7nYQ9qj0fiORL+d+4sSdVSblTiz8yf6CzBYHp34aA5B0PW3R25OGEenJVviMrLY
zBBIuqm1dMNphr+vjdyIzXC5ll3VNfp1ZNlGD6HbLafaRoQn7El6b9Ucks/mjpq5N6ZiwLuvGjmZ
MG2pmunwVaC3vAo22QI2O8BnKf1Kgaiv8NaVa6qpNeNLJ9wNOHUg6gfOcig9/2VpbiYjElMRnMJh
a8W9iC1Kq3GF4Agp5Qxte/71+SpPHHgO8vOAzMrcQBYwCsFQgJXDpMlaSyop77XG65TwYmvP7OaJ
8gFEfKFZDc5agL8B7rh3bYKSuKwtA6YvhQmBmIER2prSuhqomtKa5JLVo7yKKj2kxJpI86AX3jVq
2Egq353EfFUU4K7LqUXq6gxnPJ+BqZOGvjoFYCScNXS4jByQLztMF/RSa/nogmqNPNrwQkoOmfvD
ggsDxUowCuMtXWg2pWaZ6dAzB23iaQpNxJsPGB/1yPfgkAEdj17B8GW8N/pVcz4DcvhdoLKyAK8r
5OTYt5omUbfGf5nLwU2cdLAADIBpYLHA5DS639ishoJ7judUDuw6skV2o22DhbHvCb0X983GeymW
/mrxfNonQGgY9Y3V0ZYomx58TiyAS+vSCIGYIMEuI5yxN87HyPwpyaYxNl+SClhrs1y1W0ud+YCp
1/HdB4weBZgLhKf88DrGPcAYoPSptfaDdQDROs3cq1MzjMI31NQBe4Ni3+ha7RKaEp2ORgSK/jMB
hYr2Ne7PfbTolKUkzx22iRsVou2QbcHrAf1R4+exiFAhLlqmt9xI5a7VRwAYBZJvL0TUvi6XXa2j
PRbUiT+nPMBI56Z1zvrw5zfuS3KpTG4kWC+zLTg44Tc5NP4QBTpWHQfGeb0CsUuwkFyVPbvZztWf
76uJEi2YmQDbhm6NNKg0ju6tMAjEIC07QKskI9u6DJGdXwAB1i5esqG9cYR9Xy+cknT0jOWJRb4z
PB543kjga2rxnvIXLLNyRMLKG4mvScKqbjLzept4I6KTBoIjAKUKEIMc3U1KllaUnONZUXKb+pNX
fvP2rMyJkU/A0fEyGtICsgRZXCjg3a9lhhciUyq4HTjy2qmNLlz9b/G33TAGKO9VwcjIe2/UGq32
G9lsPhhjezYBbejV9AO3dLap9c0b2hxWurnZ6B/dktF5aDctL726eVutfg8znmxqBXgJjPwQhAZz
0FjYTIpruvETtrPC9AC6SiXTlACdNiVUZxA0P99nE2Uh6IncGBvtsxxNrbTkwdh6uxc/Qg106xaR
juXiyzR1dEWDQJIC5zp7aWYd9sTr5870aKfVClcBgsl0FmtmCIs88mmsv1+3gxRg+KqYqw9qKcx4
sClveWdztOGaIo3tUoDNiGSvErn6yy2zS1/9Gfcx9VjngcCGMDwokwBUGtkJ+bKg+hrTmiABFmuJ
KuLNAUppeokHbIH4yzZKXb5GWranltLLt3AG7cV5TtNnohSG1b35jNGdWNu+3bkNPgOE8Qx4fHcl
Jpdd9Ved31NW/YleyxbNe+B8XZ4Y9BMKM9tr2D2jhxgg6PglosUCdAOjJebtIsEs4OR1yU/h7wr5
+Hz7/oFpHw3gccGiO/sRgdr7PYqpbdFagHO810tO6zf8q7wCdl8EnCDUUC4wcz1YZrkmmdYJpRFF
+x1EAkCuRr3UaGAsISHUIXUyd4qnh/7vy0b3Mp7AGR21ZWt5El2sA0eQd4Icnp6Pf5i/J8P/w3bf
3FJlo5Qck+YwYrNvLOtUr1mM6BJdS/H2uaXJ4aDdDVD3QRd6nFt1OjQuVBkm2vXdUyaj156bu/Dn
TAx+8WYwnFAItW9XrfVadWoEAQgs6T41/jBBm2iJ9kORU99WJ9Son49t8rQKN4MbrxXbUj3zZ/nK
rrYGhz6zxDx6JgJ3LdP0Nxb7Y/GrLENUVeYya5NL+M/2OF0uxpxcZ1XdWrUoLBoIWCqftNjrz0c4
dc/eDFAaRW50SbXgJ8JmdJKf0tak9sJ4hu9G2v/BDFpOkITHTnmQk2sLEPjUXNtaaeqocvnpcEad
ngo8vZ/bmXrsIF74Z2i0VaI+AI8K27WWzBR6FKNbW7Bzgh2UkBiN2y6Aw4GHZJrP/nK+pKZg3qtr
lKdsgTcyqV06LP+qtNHMDh6sPpzGm68abSNOABheobGUPYqYZ7aQA8MNcwAlS+BPXDcLDl3Nf+aU
zM1ACSfe2pgOVD3QQ4i+TWE4WTcnJ4I0iC1Q6Iou0vLQsJ6eZYeufxVidg0h75mYbQIWj+oOWg1Y
vIDRHjpORLcxhVd/hrysXQAs42liTmIFiHFSQEmv/+ZLtPatwksJJhfQdbS/YqT2HJgPZ/KZk3f5
QIwx1M9wx45PjiDUCoRrgALOfiPnajO8FnJ6Um997kPiDb+FiA5UdXrlOrP5hnBxvMwDidlQVJN5
1O/uZ9t12Zq2a4cG2INWE6SJt9QuJdGLfXFncihTuVTQWCJvBilbFAnHFBFx19ZOzEa9pTEXBqQm
n2aFYndMiks14wMngjHcoBDiQZFQQJw8Cli4QOxzO0Ytw1+WldpqBRBwbUfC49zLBsTRj/MH9DQ6
XgWwMPBItN/PXxUUfBmkCPoVKJZslba3Rb0okQw2QG/MyCTMStZVs97mWyNkJeoza3n72iVtTZm0
HLcicYaHIQlcHAk14VwBNLK1SCU/LeeWwbmKoW6IHgmZdwjtAPyuJjyE5o+S6BQAHeUZ8hBemKTh
Ri4lT9TFlFcSPYmQvf0OwsCmDUjKUTISrHLiqTIv0J2W8zUd71s3EgbdMXQs60NLaWzEFZCshOVK
kC4oEIXgiBN0nae1jeOLy6ZvlAMX1SG3T6SkDdd8l7DONne9nNJEl7I5EjFsSpt9gjrKGsQKrL+P
4lLIr1Ii1clL7Xu5ssyoJqVMJwWzvFrUfM2oVd+EvKG0IcdAm7zr8hUbifZQQ2BtccsydIbmlMbm
GCMOC+cMH+i2p6jzwmLrCoIrqfnACE1yIQPhbJJ7Pl55Cg/Sc0XkvfKlLX2A9suWSrhdF9plrfJ9
2qE1o4sggefZVAAmHjakK12wWc5dMLnceqB1yujASviwjr8EIQKSnbQd73mfiI87EEsFdkK5O9QH
+PQgRo3CL6QWxPwHKatc9JR1OUcRtmSzRA8LKeww9Xnr9arcREn0HoOxStQ9JAyKr1JmnfyLL6rI
AXtVX1Dxokp4pVk5FCX4r2C0cX3dRRdseE4Cnw0ykhfopIOiQeSLu7qWBM+C/IKDNjbUgNBErwRt
inpPXitIyjtOJQ3a3GLMHJ2kqXotxO+zkmRChX+mSgzpcAVCvnqTOrWzLnIkRn5Dh/HCZlXUoeDu
qKoShTf8mBTwiEhq6veSK8sSGnaxcg77sOtIC0VDVs+qKEw0OwMhs85GiYIvUnyp3ZU55bp61fms
aDpJ6PmbilVc6ISxvB0IGyRoKG9t5zYdb6kQCTETDkTGD0WH+Zrr+YoiUV0nrd55SezodGIXWaQW
eSIEqpyhHxj0V0Xc5WcHEoecD+UUpYlPaZpK/SaWMgiOhGwbUipPoT1qwcUBy+mihEliSIpkRaPh
W0pnWUJkNQZbdxwzekXlXLTOEjrG5LlNKUAyFVENg9a3MpBbgmZJhSJ10UTZMooaJnsBA0EoAd7b
ZV23sD2qoE+C3AIy0ytiLr87jST5n32Sp4LpdJRYoPAherVe26HSqSzr1a7BiE7AYam4lt/1IliS
RC+vshXjdiJIK1K2os2wyMMYjC0Zo3xRcQRBBNqpHEHroff2oyDF4xqQsnTcvZunLrVj8pgJ9DBy
slKnZK9NDMZj6TQnNU2FveagGUX+beKY0kHX0l9aUPs4UD1q2p/nl8xEVyYkeQeaEbTxsvAno2xq
mHlR0pboVEKipyK2rcsrIP3CU7ipF/2VysziVV6KGrOOZFXcFtDQMNtWk1Bccky5WJXoME/1V9fA
k84/zF0WE4EOACsg64FonCQzwvDnN/GGk7SA+Xg1bdmZmKtNnSG7zATgp8AUEra1IYbZg/rPa6ls
JpCdqmZAJRJ8rwK4IkErzt6bVvosiBumofEOIeyhl49tgf7i7lNa5YGpMIbHq+1vazapilR8ufPO
rjcTd0xdX4NQHpJWYJh+4BDi2SwPAjzqrFAIG62vo46wGdpyU7ue6xZnJp5EkIhBRQMRgMCiJeh+
tLQA1wjIJf33vEWaCjDE9+KaklVqPt9vE2jLQc31n6Vh1DdLWlRgAeXoiEZipAaNDaguyPC7Sm81
ZyGaUGFUUUskKGd5NVkBaCaY4MKozp32+/xLJlf49ktGkYgXSrFYCvgS5PCHj9iiyct8QddToW1W
PrrXZtJtU0mSu6GPkiRpicMec/8xOLAla3VNkAcbxlfrjqqq0D+cyYs8kvBjRW8HOTpBfuGwnFNh
YQEv+/xUdubK0VSQZc4m2QY/MQpW7wyN3iReI1VVC7eMjhdD69epwS/VSKu32lyoOrVVUedTWJxL
8FyMOx4FP0rlGthVKyGOp767uZ5f+mOAOrVNhg6tSvv2Z5zklBsSGQA1eJRYUOYYLVzo2wmbFy1t
GQKlMkeqV1cHdk7VbM7IaKVEBPtCFsJIuIQA4kbBqVBR0le0mW0/8YYD4c6/wYwWKpSoomUZ+FQI
kSSX8A06x6++cnD3QAaCjmINQQ7crKGvl7LuSoSfOwVTG0WUcNsgHa+gbjtyAE2i4ALvGsZCM0xp
kwDSmqAcCw35urPUYK4dYWq3yEiOggwUDwBhTFIuZpksNzbfWVTCLJNizUS08XxCpzLbaMP/Z2I0
oEwSI6GnuM7qT3YAlrCPdwP9g8t8DXrfI4RciLKFkFtMdihOHhAEfs/YH26i8cm7tT/yY0lAyRB1
wxBlS8jRd6O9nz09MWXNM4NmNTR8wbksKPgWWxe+51rd5iZ4dDZopm2iUAZWMA3bnSwmi4rCa/35
EIcRPBvh6GgUKY5lk0tI4DsG+GQhJ7X8L9Kua7dxbFt+EQHm8LoZlWzJMp1eCNttM+fMr79FA2da
2uYVceZMvwy6AS3uvEKtKrUordorH/+FIZSIwN2HiohAC9RKVSCJkxABCRbM5W2t+c4nSxQ3t60I
SyuGwB6ZaiA45nb46zcwTMIhzVUP+EqB4B3gXkb9pXoxXoCzBGNRqnPoXOpfQ900CwKB2XF3duuj
vnZlz/uSntXLr6BWroyVNKoiBqQ3xSmQDoy869eoe5YW7tIEtXBJyAHPDw5xgJVyEisjUEEjqVpw
CwpryaI5s/hrNKi6AYUMwmuAQa7ntAkFPoe+75xXkF5Sh9sBkx99pBtQiSYAa36sLOFCbgYqI/+Y
+5UTKns1gJYrSD4QSgG7DXDGYKDPc5PryObuwWFiuq/e/fMnHDYo3pxPLVmVc1r7BirZ2qehn4pT
gArqeCgVEBcVJ1Y1fNQkevR2SvV72JpMvCpZvvSAIPxlkSWCIALgKdczLU5djLxdPrlhg3sm0nZd
5OJEKqELVCPRpMOQvXXqYxl/AMFPyiD8HobC0LyvMIUyhPZ9eyUWU1c/XLkCOJ8BkaUOU5VOGaDp
MzjWt5iGQOaaswFAUQknGWpp37a2sKGBw8W7BZQZRk/TKmUa5zFQamDdTFZTS2DUJ0kNrYxtIyNi
x9S6bW3hbkWSDMK38JfhFdMSbUI1p+w70J6MkVQaWRP6JpD2r7eNLPn+SGoCcAQIPcgdf9qTLjxy
oWnViA1AeJIwoKRCAa8t7rgW09cAziM9ShNatxuCUk1jJj5I+LTKyFXVkFcZbZay7UjRwLHDQw3x
XbqLAEBZP445JHzTO/nJn1Em7VapdrkVTRswEKBPmOl1bR9XZFwDAS+VZmYqHdweqODLKPFd72ol
SRI5KlvW7fz3gT/nyXPYiHgBiDi9pyH00vpjUMfbIBbPTdhtIsazy5mZ+aUFtC1tdDV0SvTHNO9l
kBuS/y1NwAOt9dcuPBxwQIEJEzikTtHQcf2R0yQnfCwCMyEeDi+AZr7t4HEMn4OFSDiBF5yDH/QO
4Ceol6O382lloyzcN5fW6Xzq6EO+D9mcyR3qbfvQKyRVnlnGGoRTWKPFtlpTnVwgGoK+DJZEQm4a
+YlfWelc7bqOk1EAGMioRPrga6YXeuYY37HI8YjBAajALfuY8iYPLPzKcBfeRzBwACuCWGMmc6Iu
lkhmwzZomJlfqTZfBsvIRzthTNA2A6fQoRHQvG1wqaHlyiD1IE9jNg2q5LPuUALVCXRt0+t5h6ss
NoaPNp6ImugVkI1F9+n7dlHcMdw9IxgyImfZ7kW7Ck0k9sRB0/21WszCnS+jswcpaDB1z6rf1xsP
0iZMw6Sg3kM6/E0FjcB7Ha8UtRZNAEMAXxpIJMiGXZuoGi/Sqg4HMCWMRiZHc4enxF2Z4oUgC3nD
v0aoNYViatvISNeh668yeDCchtvUxpMt64Y1WcU+20h7q5d1aGRgQzU2roDyHGzZXXYIrbXs1vL+
hhY4OuygVQC2sOsho6Le8b5SsK6viJ9RG5p8van62GSSbwjjyr0VMV9taEF/iGSrCJWFOEzGfceD
BRqltV+QCSXPhkiYStbtB4YM7UtI2JbVWZnECeDSE0HSiQQZZ+XBRJjiKYmOt9diqbwni6AjRfcW
iqh45q5H3yZTqmYB1sKLzq38UiBZb7dPqq8HAUQaxLOAspBYs5DltOsAQg5G094L4FK6/RnzlUn5
jUByIhiFTgr0zWhCcDg6hRwmMuvyMhHYY/lUaUa4qQNDhOzpuILcnvfwb2PIZAriTOZH85gpaj2J
PTL4LqcCpo9zJIhIkK9E2PMevmWEeiTGsuSHqIMRrbYH+QmM8xze9e7l9rwt+V2YuH/GQj+YcVfW
vMgw2D+joivaa9M9pdEuCE6qdEgGs4MPxm1u21ycvtnHE6AeitI/NbJ8UDgkxwPOhdiedtf5Kz8v
Ls7c39+nh9TEJfoI2Jx3Bd+XR1KzYnhiWaXgLZ+Vk4yE/pSNJIuy6Z3rq/TMQEpBJKjNZKURIUOA
6oOG/D0RfUh7W/1YJGYkeSD67DVkdswY1Pw7BA4MjlqiCTUZIw4este0iJgn6LVKhFVLKGYXHjgn
zbRn4j9DmrRvASryPRmqCe8CUpaTT9Qe/UN6NjUaD3K4MY5IWPdcZnNS1zd6gSgWlPoMMi16VqTS
PdvBRTFTIRGfci5TRWMEdyy4taWwye1inAIrkicw9npSybxUfTUM1u2VW94tF1NLXXV1l6caKq/I
+jQ18luKA2onpD0nfQyggXDb2FJGBlnsf/bJT/x94dGyvTCWTBdxbrXnDKuGpkSymazQUb8sXm/u
pwfoL9+NexXsaMGufYzQILHyBUuu0uUXzJfvxRe0rIgW33LeqexRZSC0i4rUvSTsy8QspiOKcEPh
qJlqJJXFli+irBmdnBmidxoDK25AraAetWStqXvp8bv8qDncuPioIJdQ85RxMSS1ifuHnfTEe+ZX
gUZLD/mlGeohH+sGNdwCZkBZHgl7JTA7zRaQykzrlQO76LQDvSrOnTdghaPDMW2aBYU5LLREJGhq
oWywQ1cGJApS3KsRELXsXnQCwjvJNjr1H9B9LeeSxmqWfSH5gA339zuomY2LIMvRmc65aWc0xwbC
lTt1n03ERGn5+fbWWsrozyBHVFBmfspfsotskAztmGecy0LN1UabJNehKGZoJ/9l633W9wUULc7O
itGlwOPSKLWm3lSm4yjnnBts4JzVJJPnKa6ASTHU+86tCitZ09BYvIwFiHQoM576F2Sb9wMPAsIF
h7Qqv80zo61NPlh5/BdPxIUNygXx/aJOCw42oGjKnuTMZDM3R3RLxrUGtcWnC6o+eLQQtqFf6frs
Yc0yqUYzqKsmtpd8SPKOzVeci/n1+/Xuq8KsAwsf+hcUuMmnXhgQNbp5bpZQL0ALlL8vZMIepWET
rhF5rlmjpm4M/DYRclirPHsAvP3em/NsMbq9i5XU3uJ9cjGueREvri12amKf72BJTYwGnnBwLCOz
6z7QeHh7ly/tBqD5FHjFM16Ihp7y1egHDbwnN/yOfVAiNiGAfa85Cy5w+d+8h5e2qEHlSL32WVvx
7nTPwqfQQsJwnwI6uLRcz++rbbGWtlvagJcG5/W8mEW5DSVl1GAwRotFlDmC9JJ83Z6/pS1xYYLO
iaoTmCYEDyZaELia0/6t22VPKmcEK2mQxbjp0hDlTBQ9ONUkH4akEoxAvqoH05MH7vnqfcKagYZ8
EM/tuQxaMoTy5vYgFz2ZS+PzVXkxkeqQ+12SZ7wbaBDlMrB4UBTnUGY5AaKyJiy6OlTKkfBAhFR3
PIZaV1bS6Hmy8YsjU2+LfZg/TOygJ40Vtk69qhS7vF9mggtwa0AuYv73i2GKtVimfFLzbgoJxznJ
Y6ig/hSdqrgfHhNLyjZD45tqYQCMJFvTKvJ2KfepCGAVgYT6jw7QtX2+zhkPZxT5uEavmnMG3ghj
0CVTyLdcZLPyvhY3g2hoRy1ciZ+WyjNgnflrmjoqDD9WTYO41ZU+rdiRrGmD41ntIY8EGkcLKvaZ
XuoxeIk2ykl0QAmUbPkdzxIefxibscX9pAM+2di3d97Sg/j3swBHvZ6RSIKuBqofkD+ABh/y++gx
uG1g6fyikQRwakBOZ9zJtQGfKYvB6yvO7ZFgtYvA6AuCfnb/EbnXFQd5qe0MHWfoGZyTMeiWou6/
MQdHgC8O8EUN7sMzQK66RYnyNGsa/feDwuOB8i/IM2SF5n8cxiqJ/Z7jXECb+rhzPC03Br42+y42
qqokQCGCPWTF6GJOHR0xkoDSK8v9kvsoPIXtxkJFDA6q+wlgxNGsj9KTB/SuGZ93+W7Nt18CKcuo
EihIDAuA8NI1xU4QumkEXHDmEK/2h95OFFJaum+ID7cndNEBRb0ZnMEIaVmUAK63STlUMTDmHgex
47ee+WKUTe//ketNZhZ2Fel8YLCsWVV6+Br1u5JbeaSXNuml9fmUXNxLjFiPmpfP1uVdm9vie+k/
x+qm8u8lJIdXm40XriE0yCE7hGZvJIFprvshrPFPY8iDHC6edB7SaBoppxchM9HHASA60kVmdchi
J/2sS/MsJiboboEHd6QNVCQH/zvzZx7s19trsPBVs3Yx+mNQEwEAmHoA6wlsT/nc0TZnEaYyBH/7
Wl1/6YRe2aDeuXZMO5nPYIOpRatnUktkxL1cu33rDNUh8g8DYwSVqhd5b+XlPVf9z19AvX0Q/eDb
KQawIh9R9+rsakKkXovmAO+MY3aN5++6EuB7ryF1P1iilm7KegWEtzjTYFoAuYAiIhahthvoeOqh
HdjRHYXubfAUnYmilcVc4GeGEvWFDcqVVpW8UMoJMz3aox3tg02wqc036Nzhj92Q4QE5ps0PCfX2
3JK1RPBS2QHmUc0EOubnZF2fKOCDoVg+AMEB2aQPH317jA7SRSfWbSBH3JmvCWwCTmCf1gTAFh60
S8N0uW9sAASSNQBXWujOy3dK+95nL4m8UldYs0KdFTWf8r6rsIuaNEx1rWyPdao6U4ScG9sy1u2D
+f9MJtDrUP/kcRFTp6YI/jOZrd4Yh8N9ZtV2aE7kgWA2QWLebkCJdfqzRmK5tE0R+AH2hib8WdiZ
WsOBlUYQdgG4Im9j/4EHCv72wH4uOiq6REz0jwXaueeEIaqQ1UJtlvSjrh6gyotWyPtHbE6oKj9p
B+0w6A35TPUB+xY08gZvDhuwuKO68vVMmG1jSzqnI8muMwLp19L4S/wIV99HLTOTNJKfhfg+oDmR
X0TWL7EiK7fzg3f0ZsUv8w58cLFV2amVmMjiosWOsTIdTsftmVp6ia++hNoCqdprwNVM6KXxHVEH
N8cb+nIP090Y/ZvNdrkm1AUpKxWHlnOUg1MMuZ4nHUNWN4HREaC+QPINWm14if0OnDArHs6PM3hr
P8w78uIdjnGbpJr8Y/vtcYJt0CyRYJMSuB0Eiz6Q42drFWZHGudr/wzyLoKGykxPDr5R71ZhaIvP
Feo4HDfX78FBSH2PKNaC4AXT3HBdoRvDyU+q0Vd3onBOOc4ARqNVSQwqy83Kai9keiG19tcu5Q1B
CadVmwR2eRs6ii/1l6cRdPo6xv9oZ77mLua7C3uh92PYiUljsVtDmkBw2JM/K2aWbksF1AXgNVRQ
zqeJyTrIePCl3LMwI33eQ0PPhmYeGxnTE7rBoP3s3a1EW4vH5dIiNbAJjVMC18NiWRwzCd0vot4n
SCeiJ7/bBwdNuvPWYGlLMbwKjw79Djza1lF9vJ5MhhXlUhyAtT10BlJ/byFUCjeaTFq0rZgrM7q0
QS5tUZFOiLywyscjwraWHF56FT36ynQwzFXh8AX+f0QbGBGv4hRw8FauR6UGo6eVPQcQP6vqrV0q
ew2nkNumG5s8zKq5Vm3p39lBBbOHfdoJj0/i3ZNm5DWuwrVVnY8bfT1AjwZsKqBmAzaIDlbraco4
EaM+RC/+SdG5rd7Ys4rvNw7/yqYVFjKEGPhfY9Td3yuJ1/vVvJy7yfp4s95au7fVrYWt+/Cg6R1J
dsfHL/PZfC/158oe3ER3ElMz/PN6vLmE8lfxLeysuK1KEg2V6Ac1TjQGtYCmE7PdGKdGpSUq1nxC
9yFaN7YS3waGNg35Pcv4M9PLqOziTM6fQjljNxJKc3bETspdl4dz11nR2+i0Uu5r/EfC1tdWbrBF
l0VVwd+DVlsJfgt1gzFTGBQT4815BcOzFZaI0BZmjcgx8DZqm1P+8c0YkKvYtETV10AvS0unakA/
oIID0AeN5geLgBr0OTLw9WRO3IfAPY6MFZBCGlcerDVD84a9uD/VKBUCD8l+t1PcN7Et9LA7FZjQ
Yo1ZetGdvxwSNZ+RLOQYEtIoSkYgGAh/pEUF2KxeA5VI6OWDViaJj+qu0BmG/HGeVu6bpZM3U/DO
NRPQodLLmaK50E9SmC8qX0+UgyR8iRE4vMMQbXbfPxzKaLjrSlQcSV1sOd+Mxenx9kcs7inkB+bu
W0Dv0S1+PdtNVniJGjecm/n2rICgvT/Xlt1AcAaMqf7r3XZ7Ul5x63Brkk3cwgMGGnWwRwGaiuuQ
9oTVlBGUqQKGsN3GBLrddW9OI+YbtDrOSTi2ZMXdW1puyEMpSLvMk44u3euhDrGaiOE83zsBLdMD
ea6+Z+kkCDsQlEIyXTPKXaYLmyfHuT3Js09PXbEaknQINGbuO3RtXRsuB9w/QsUDi9pbWvZW+p9N
v0+gsYMGDiEyQIeyEgPMI7llkDpCEp+hbxKJNjf65PKDwlWGrK5h/haOKQJtjgVvJvqacSFdDyrl
Qf2Vl7CRdoexMyc9nAB8XaExWIIeXVmhtqco53URhLAy1bq/vQ9PscOaoLP75DUfykCygzfRSfsn
tjBXtstSZnDOJCBFB/g0j2fieoChHIih1uG2VTPocahnjdvnqZmiFzQj5dAaFVOS4QuM0iOjJ7W7
pqS4MHRcDqB8mhuo4LXSFA5hIXJpNzU8IKT8SfmcoRixaXPKHfvihcQBCqE2PXM63t6rC8ow12ap
dZ3EgMlA1sq7WXWSR9/gM2DrDpql9k7VERVk+YViaQY+IQ3epQcWeQ7JEPfdkxaDP3bFO/l9R+Bj
eHSnY/wopNP6ap3f1zFiWR7u3yYkwW6lELsQi1z/PnVQkEIX+qSFdhtQk0RWNmIY6Egt6tK0y6qz
KEMxrj5okVGOm3w6NN3aHvt9UK/tU5ONJMTQpfP4+JHkz8Oxlh692PDSh9h7n95j+V7pdeVPDrIZ
wFhvL/SCa31tmzpahTJ2Qilh7Ak4BCqrqwvC5MfhuaydCnBpU6zXSgm/rwxYFAHUQ+UCUEa6O6/l
mzGWwO/lCnGTALTJdqlClDZBh67Sy+KZiYUULFzdNEl6nwUSBO0r0LoQsWSBLoyDpAtswACiw5TG
RQHG5374iKd+fM/ZdPqTK36Zmrcnae2LqZBgAj8Cr8lAB1ViAKZM2REA3Y6DnTTUeqQmK9YWdgM6
Ymbo7gz3/EUjwnFNoeboxHND6VksN2r0mLbW7QH9foqgJQiBRMClZ/IQusuuTdReyMZuxr9A4apO
9LGsN0wQG0rxJCRGn6R6nq+lP347Okh1Ab8685Sj54cWalW0VmtbUQRAJK4iUPEk70MXMCtu44I/
ASs86ikgRwGj30/sceE3Zr2Y+l4Y8K5cA+GfbOuKhOKhDaAQkXhW15URqavJUFsrTF+qxG7TUwr2
PCn6XCNwWii84FMEQQJLI7LR6Ai5fjr8Om7luEt51zsUj+DPMyQTtMrFrjZMlUxmJhJhxY9bKD/D
5Az6RkscHgw6HcAE6tiyEsp04yknYHOGHqNocHeDfhcb0r/w3ZCBRrf/TLPPgfqHOhcImBQl7BMA
CKAqYALCWPxh33k91UHRwUFcmLQvMv7yoX+O7NsbeCFqQyUSMwu0ERje0IN+PbfhKDMeA8fDDXKC
GhbYCB1v0+wUENlBqa4xt1/lBsh7F2Hj5rbpeVDXXtWVZVovCz2/aeLzheByXawzhc2CwK8HbNOc
wCq3RoqzNk6ecj8YfupzhsE42e/CKO8EY+NvUx2txt59ZYroPfSQPGzsOCDlWi1t8ShdzPFP0HBx
lBp1ElMvhu0CxC+ktTPD3wlo6NTZwNQZMLPsML96+vwv0j3XU0x5yg289zZWYFgpjPhd1JN7adhL
OvsI5yJZU6xfegGRU4JyDtKC6ERUqK2UNUisqdoAdMqwGzq908gfX7IKzQA8ug/ep3oNDrN0wV8Y
pGlH+YnTIFHf4ckFsBjkLDzYWwx5D/4Eadvv373nbYL4Yy1yX7NK7SQkuYemHGAV9GZsptctiM7/
1cjASSIjlIPGOX3FMz3fNnEkAGvDPzWMuBG4yWjAHynxbikQldmkrPrGZd+1BwIni48cxnP6euUJ
mNeLOqASuhwB78QryoGU+/pqSII4L9gwE9xeHzbJR7vxLcznmt80VwVuWKEXsQBrE7pNYWUWzRPf
BqO1ubfyJd+ghL+WvF+gvsB7j6B15lAAxTIdnnsBE6QBGAGBmx2slya05H47jGg/0U+Mw6HCbcak
MHJ0/T3KK97IwnV3ZXr2jS4ugaGepDiXYDpG442mh+FR2HqQCP1Y5fxderyuTFHPSVRxbMIIMLUD
3ON0Us45/D9d/ERFcxV+sXAa0DuCwEqWZ/TgD1L5YlgtL/u5JuQCSMGzR163Uge0jrXBWmb+ivUz
br8ZS1Hclbn5cy7MjcLoKaOHoRmQ9D0oL75ZZ7q3Z+/bsyMZ0qMznVcsLu5PcYZZA9bCAsd6bREa
m2GZFi0G6GekE0xePUQf4QnEPUQ8dtUDO+3rLDfq1VdjccNA5Aldj+g5BisoZRhqNFwf97xrgDNz
QggR6Xcg/HL7MxI6p7WFXAB/zbkj3NBQMgfzuEjFbo0at2PQFAB8pGbBGrGme21oJGyCFsPY9BPV
QP8vRFr2RRGSvshJIJw4Bc5R0Jvd6HLJLpi2CTis69xpAM4o9jEP2Ytzz+lipctvAvS9RoPt/iSo
b6wJBS0ebA7Zf20uPyP7TE1WUADN3Est7z6BN410zibWO4fFxYXIC9S02QO/M2oFeVwwKd3eIAvE
Ppi4C9P0aetLKU59vAfjiYfWfGU0hnfqDI1IIRGe2co0X5ET08WQvL7ad90B0nFrjAaLJx5OOo/K
Fdra4LZf75XBR8+VxuPpFQiUHP1c9zjw7qJd89T/ixh7jgf+MUXNtOyFwO9OMPVkGC/itvRJzBDu
wMJ5chxxBYWyIBGJyUW2T5uFzhDrUNaQFVP8KsazJ73U7+yTshuM7lG4i81HRbf3HLiDAhKcKvd8
Fly3gkzkc+bsIVq+PZ+gQnp7pReyJ1ffQi20Moy4UxkVMGn0gYKLy5JELLe4lklYOvdgGQXHAjBt
EPeiKkidVCrxqE6C20gPkUbSzPbNAW5bZoaxe3tES14x+Cj/2qJ8mZEZeA/kerjcDDStaGcIpH+E
LmOO1j57h/L81in0b33F6lJO7MoqdaV2qELUUc8L7pyaB4ns3tvK2+4RugNHc7+vIDP5Pk164Eh6
/ef2gJdeKxAZIWKXwWUAqOv1OQm9JpvaWEYUoOpd55P+HPWvt00s7RLwMSDRyAOSIv0EsxcvVDWF
ILSrMbhkBFhWA2luu4/SbbCSylvo9ZpDCrCoIF88Z3+o3cg3vqqkDIbSo81rfPKf0dl7rMHE0TkE
AuOf2KAIVz8h0smYH0JNgtHmVmZTXprOy2+gPMRaEgOwMqqCm0tgniR8XCeSnQmT9qyVQek2cT6C
AVFSvmRPk1sjbz00c4tMoBwGf0KPnlZ2TWo2/Qh+wzIpR4FIMbwMIhcx+8GnIgAzeYdiDylLppZ0
wQdpI/o7vAxtsVyUIIfkS9lnIotpYsleqpgV035MaAW5G4O2gBh2NbWvwMm3m4kb2tJINUZyFb6W
H0Fcmxz5vOqQTmj4otTBBFvmupDJAlwKII18/H8wvka5UiGHyRWFw4hpjdZ0RQMQPIjUQywJiVMk
yuQEhez/4SXUYvVWlECunzUZR6a0a7ZqxjObpABnI0m4Qun0gk/aDN3sCdubWYUuSYJOf0Cas6B6
Z5O+Yonc962no482/kgxVTWZpdQ6cnuXLr4Yf5cOWiPXJ6EPO3RcQhjDjR5LFeBj6ayBNJPPCbMJ
dp6p+ZYfrCTLFkoAl1sW/uK1zVGV6zFDKdQN9rIenO8jwz9xNgfahsRMbGnlIC7U4mAOlV30N+O0
/0Lyo1U006LMw+40g73RWQeo1ZQADOXkRboH9d17XoAw1JATXWdy21h5LZZHKyPviFrHzK5BHQ5J
DL1RHlLRFTujY05TfoqfRDTwVITdYE8pApiq6kM73I1rmLX5l+mQSvhrmX5B/JxPi0kKRVd74Qs9
JkJl8/k+7+y6O664A4s3AHwLEDXjTpVo6AV6NUFDO2QiguEXbTy0HYr5K1WF5ZvuwoZ4vW3SYuRD
iYWNyjrswP0BsqjAePjyLH/fQfdn65y/HWXzpK7GpouDA5RR5IB1Rsg4//vFVc4IEzNy/iS6uxBm
bh/A2XH5tUYXv015bC3Suoow//bomls3ADDv9u8vH/ALA5TnpEhDBKYaGFAjx7MDAP5e8g6lNhFl
NqUgk3DKW5lo+b5vVpy2H2/z1tiop6kEc2talDCdm4fD270FFBXpS+BwQDO535ebu7stT4yzEhEo
qN8e9qI3PsNP/7Nm1Kkb/KiI/IAV53aAw/j9hniEiCYadzYPyc4uvp9f08e7rQtkx8kRIAh82/zy
of9rnkaLMlzBCn2EoXcv3P5+DgA8A/qh4/25ASrRjlZ20aI9BGzw+xGfAvxOTfUAXmuOC3GlxkAh
HqDqIBmNOT5uQYPzx1sj8lzyTC+NUXOrDX3kT6MkuBBFj7eKnjw43OvKBM5vAL13sHa4UcDIhLw7
dS6yLvYbr01E94DU4Y61dOf0x1kTMl7ALsDnBfAG6S0OrhpLe6A4F6qk4IYMK937tj5Kknl4Fz60
3f3mtTODB7Uy7nRQJbudGxsrKYUlDxEAvJnfCkKz+ILrayVR2lSAlproRvJHOb6P+WPKvI+8eXsm
F4CqGOOFGWqMjCBkiVwLuL1e5lsz0LtjBCRTST4eIbaN8yASsmdOKun3eqPLMVhLQwi1MBBwAWlb
i2rA7Q9a3D3AbAA1ygHpQL+HRcCXLD8qosu+MfdJb8vtJucNdDbIKzX3ZUMydM00hI1Y3uv5VXhQ
UedqILmNocqW8MF6TpaZXewUaxxsgrC0W1GTmmnRJHQeU14U4/tMkaYwlZs1dIiY82RNgp5s3g5Q
WyrOaKb98uc6SkK4U/JtgqL9ERyq6RHdwqEBTkf39hQvVRpQBwZNkSIgbQvqtOuheymjcX6ArWUc
ev1Q7XOCcrtePSe7dC9tAxmS4GsndkEfGrv4wib1PKsSsqpNAptwNJD9ADsWecMbc7awzYj9SfZm
U+qmM3PvnoynlQEvLQCagQArAQoJsFbquqgbcWYgwH3LnItEs4TkRQ0eBLD4DJkJWrJoKMDHbsP9
YrC71xLki2/spXXqjRXDbspFdZyHfjCqo/assGjJJWqkf4P20FkZ67yZ6KsRXoE843eRu6YzdJPq
DRwTyqKbok2l2UBistKzQDHiqEO/tmoMkdEEn7eNLr7ll0YpH6gNx6wu4N7CZ3968Q6AWJHDfU02
X/3xeHzO93tBv9MdR39auy4WHCT08qN2D/8dNGgydYrjMvIiuU4ll/8GeUjf260BKplhTb11/n5q
Uq/MUCcmF/0kbiBOgGzLVNhTpGJOmTDSRw8yK7fncinbAsg1PFmw/IGImA7ZfQgOSlNXSi5ykWSm
yn2wj7ZekWCWV9ytHI352F0NDI8brOFcQN8Ejwz1ysQTW/aJ5Pdupia+EbQYWNsH7cor8zvxOpuB
gh00H+bnlO4T6yU1kypf7dzhPr7jDMFJD8iMf4FNyw516fDcmKJRG1p3Whme9us0UIapsyeFUpSB
aaZ3ffnOq3bMudkI6SYMLKBNu+Zd4f+kox7o8h7NMLkVB9aH9p6IJuScE+2Vr8HtaKQPkI0+lO7Y
buLwGbwRCa8n+8CuPFJ36JqoDRQXGNN/zO/zRO/2mstFz2qqBwY0IqvkfihsqdTrEGxdTnGWy2PF
NaRC4xhDIid7h6zgqdYsn0ecKzoF2m+3IcCZ0T7ljJ43Uj1G/RDKPj6RVLMXABXhG6ibDnNX/aGU
UoKGHRTCG+YZLCPIC4hmcBA/onq15Xw+Sr+2ysUazg/qRZyjeSEKxarSuRIa7Z+gcio04MHec+Da
w8coJ4kx68Bck5b79Uz/LKAICU4UqcG+Sb8bcTB2yryAnBXcK8hVeZBUXbkz12xQt1eXo/AO2Yne
3Yk2utKKHb92ppe34d9RUA8QGF5HtfRxzKBSYGT30P7qnmJsEVLuvPeV++PXXUXNGLXl+7HMpI6b
bRE08Um5IySmdLrzSEE4vbT6Haeftf9ac2s2CngKYmA4b6C6v94c6SiXdcPGMNrUrdV6SUJGLh7M
vN9UKdBAQwOR2oBdY5L6Xen7sQv/Fb2ngIz+cJZdbMo0j1IIdWLpouiNndBHxqNL5S4LuRnni2qb
AELIwZb/hPy++GLvK9WAngQR2+PtSf+VS6E+g5pz4BnHjM2ifq7EZxaDEnWFIXtmiHpOeZ8qazLT
PwXTX4cRRZz/jJs6jJGUT+LQYL7F0moCImmo2YbRphKN5jOXiDJBOSIHI5suH6Hsnm5ixck/ua8O
AmgIsU32DweEX/58exZWV4MK/eogbHMF+jvYennixO2DxOnBh188anoK2Z9N+9KH+xhTAuks2YiZ
XTg+3P6E35E9VkIBawJcPSi2oL56vRGh0gU9okLq3VrehTJyxMfsqAl6A6Hw4lXyMjI4UkaSTSlB
VAOtHBHRHrjweRCsEZJXaMpEU4qEXG5PhMgW+oMsbqRVDMzSVTq/gzO/JJxwOvs/ojom8pmMj6yI
vI0GLKB8ysSN3Nj+YCfhNpbeau0oCefbs/M7EQCjoCaYGSwEBYpt1AIJiCprRoYAYYCLO3yop0Gf
BvCOl+ExEt4GmQXVzrbiLQ7S6UyIj9PeqnYFkUqHAmg+hDCFih46SJGyCG+pvRsznlJLLZqfXkT7
BTtEjYj6isDSzu3UDlsdKLLRiS20Zxy8B6CeDPmQAeaBwj3+3J6Q+d69OEa/PoWaDwZwL6DsJ9Zl
ATcX4p7E7B1A1l66MmY6BqANcdT9KIAaoYsZGKrAPBhyfwbvqJYFAeecKVWS1aR6uhNaaJc3b2Ob
WbdHSd1Ov4xTTp4fTp2Y1yzrNvlj/u6l54ndhp0TcgbXWDKzklyjXtNf1iiXnGMZtWFGLG+MYo78
GPY99JJaI63uU0iA3R7Z6rxSxx0iVOyQS2iPzDas6ddWyToZdPNAhBPpDW5/RzKHVdqLn9Witw3w
FiA84GRwmPwE/BevDhdWozLxWE2UQzvVhi6PFYHtGjIhQEZyH2vMM4ujnKmGcFVAcQkQzOtLrY1Y
cJYCIu9GoiklutQ40UYTnHI8wokMku9asyu8uJz3uTK9SzsHOWYWaUOwxABbe214iksF0sVoCxPa
wHuS27G3Bx4VNciZ8URIg/H/qPuyJcltLMtfkemdahLc27rKbEhfwmPfFBmRL7TYEgsJAgTABfz6
OZ7K6sqM0ii75mlGJqUsLNLd6VyAe889y2fPJ/mAKE1xiMLcnygi5lpPg9oUpjPQwq8XbSTnvc0T
ddOBrXa1KqK2WCCetRfq5K+P988eZ4zDoTOKSZaUH9nIiwyZ6hocLre7EXsii/ZqExd9/dcf8xE0
+3qLH+sN8EgypMN/7LGnqbEzhhqw6zQbTItqcQ0PzWt5k23F27x3SDkItun2PN/xQ7qfN/IQ7gYM
zGA9etNuygMyK1C1813wk9Xsa7f28b78/rg+3icqIk0c47hy8p7J7mTaOcu3C8AdSj/nM5qZuK+/
raH/8br8J31X13+8v/37f+HnV4QYGg6btw8//v1/jdaZ544/979Uo3l/Hn9RX365c8+OW8df7X8d
3+y/X/z3H3/Ee337rM2ze/7hhy1M+52/Gd+Nv323Y+e+HgWO6vg3/6e//OX967vce/3+t19f1di7
47tRRO79+u1Xh7e//XoMM/mP79/+2+8unyVeVuNPo/71Fe/P1v3t1yj7LULnA8YgdnNMQ4+C6fn9
+JvitwTqXsB+yEqDDi06rhS9Mo7hRfFvIVaOo9DoCF/ARv3XX6wav/7qNySN4akDYI+HGo158us/
juyHy/HPy/NLP8prxXtn//brj/0AdHcxQZmIpQqWRLhzPxYbqrVRE+tuM4Vjf5I1dj0b4nnaimD1
P9lnfnz8/vFJ+CCcDQgPPnLRXDSLoum7TdcXSA5lA8KoqiTk7U7m4UsGmcrP6Gg/bjV/fCDCCPAk
YoUCK/5DJbGOzcwSKIUYa/neuCVytXCL/+KLGZN0yw0oOIDQET5iyuDhuxvg22n+2WmFYSVqqaPh
MpblH5fGZo64Yhnf9CEPwcfXifH7JLKu34Sqpd1PTu2fXUTIxHEDoagFv+jDprowcFISgAM6Alfg
U9AYBP7SudDA5fU4TD9pZ/7svMJ0B18N0o5j+uGP341HUPkoJGKaXMh9QtZg49r8MWlFemhULutC
i/gaIanxTz732Cb9c/36ej2hpMgRooyIIaBSH6qkKUtb3RYK2tsI+a7DUKety2pIhl8b01kgJvB2
/uur+GefiEocIlxY6hNgpj9+U9IX1iCSe0PDfs6qwsH8uZTZdJZqwu6icF03hM4/q4Bxi378oiBm
oE+Brz3+xGb14eYBNK+SpSW7yQWwR/TwrhYwOydzV41YSd7mnDQXDBZ/5UnekHTYRY5lB9aM4X2w
hHSu59wOphrSzN/6AAmwmz4q4vfIrUBnROzCWnMD92hIv0LQJvpRncfW0rZuo7F/QVZUVmKmS5Lr
ABmfC7Z0G8nfk66NkabQz5ZV1i5UbdNiSPs6W5op36Aq9VfJLKZb5pRbNkUh+psRdwQUtaZLG4Sf
aH0aEMVjQM0dmIUhz2OUfsma+u1ibEM2a5uPpA640jCdHiKlzgrK21XsFuOd3BGHTFy+yWXZ+qhW
Xohp7zXifTcMsYBTvcC3va0EcoWnKp9m+eY6szwKA7R7DzpVe5uuic1uplKnuzkxQ7/RLGuTDZtX
IHbIfB02EJNMbEuZ6JBcokU+o98op6kW8VGVVARDK3YByDqfJ5VClQiuYQQ3HqHjJzVZoXasQc5r
VRjVfqZZhkXGgFZCNsirhS2gjpJ+X1qbFZCqRlEL2fGax1sLd1bczSF1l6lfCPQVtkgO4Zq5d2Yn
55EkV4q3WCGBtRoaK9YtZrjZaZaKqTkRyHZNHmJGgWOMC237gywhzoV7+WyPvCPuQQ6Ht1H0WMbM
EvA5lc3lZdpSi8iROYi82orF9gxwEwIsaYW9omk2i9NU30DRFwZnfhBdutRstEIicG5K2uExgClg
DmAhZQxGCyRAgErQj0M7X/aLS4arlkzMVDJRidgxOEelm44Xa1hHaslmrIP9GJYbH4IufBumnLNT
Gc4+uWBsQvySjYtSyYqnbZCDtBUKSc8j9OzBIwMZCjyXcAkcIAImMyQ/bwofpf6JUN7Bkzw3pDuf
h9iizBKQl70Nig8zom6XNqRrZTI3xT0uEK7LZZQ0nL7CxUpFd0mxNPGu6DgHlVAPQY5eUrJlflxD
okCCK0MzbEhqkuYJD5gxVTuGhG587gxm5k7lX8YugWRcuBacZx+tM57HshhpHbq8nWqazdO9zAeH
WBsaW1htcwpcps0S/8imcr73y5KK2mrZQFyqV8DPvOmDO1rM86OO+XA7Jtil62i1LKpMOWmLPJO2
uehykz3F1DZ7uUbIDQ5H5aHCDERCq0WWyWWo7RhWnQLbDGE8BpJamamMnVNYseLxEz66Y1kEE6S4
869BtETPpWm7pxjLyOtAymWsBhyTQ1RV2F1TYHQvxhblW+sb/TyTBsbhYWfQmS7FMOVVN3q0U73M
gptsYAjOVnkav9I8T0lFmj6560emhypkJc6nVPlwzyM3WoSJrzGpGtu2X2LCUliNY7T+nMMaiNY0
DSAoR7K3l58HHqc+rvO0ycL+AIsQ8RSN84p3RELFWzxYYOHBnLtTm0ztiADkpKV1i0Dhp7UcFOLK
x5aBDZuKJgCyEeoHHaaRrzOH/1XMsqbfzFzLh5Yqbqs56gI4PQxEY9bdZ31RUbo6UwVJs4ZVECNp
oII7DS5cKUlkt76Bv+pcogyrYDLD74O0X4tNk7B1rA2f0kddtBEwFJbTbGOaoMHNPpT5LaKplr5m
xdDgfk8S+dlOwpbbsI04jAOFoiN00JiPbtN45UD0bS/VWSP8IC+Kcm3gKRawsalMRP1FYyXCF45h
ULdQPIIpKfG1DkWO0N8rXmR83kqTBAghz7HWYERBJfHX2oyGQx80anO6yBHpnIAP8/k0UTLK9pbM
ZbZb8LQ1GzXpskVYEYmTigwdv4hd2zT3BuqFdYcs7lhiee/j6S6TAXIVpFgz2FsZbEjQ5dkYhppi
Nr4OhmzptpylidvOXVBYmBCG4IG+l3qi5e9U55SeB6wvmpNk6YiBPWEQxGdOdKuuiF469gZvwcmc
m6HwcM3iReIP0TBAJ7bEfh6uW+10coY1N+d4EJUusFGPpTxZWhYh7TSRxmb1wvQybH06NuatDMIQ
2F6iJaT9Q7eujwjbXUBIpw312FASpD3ctqIZydWUp9RuOzJn4sWgqQyqxvCiqBp8dH4+BCUfYYww
xwN9yXoyRVusBAmU3Hb06XyY5ilWmxGZEnyj+czvFLLp4xONtQ+uUVAA0JHbL0wzdjvPnJ+53HCo
+6A7fLPDaE+iQi4T0HPFwARaWAJ3IJ/h0SMyhVNK2HfDUhO04umuTVPoAsuCIgSsQFRv1egWlzbX
AbbZqRkWu3eNQuqVFTZ9dRyvqUmOGFNpSDDBaM4hI90bamt46zQMIkNTvIJ8qbACcTu8zAy7+bYt
7QAVC42oPKFh4WB3ufQAAzrfTLZStIG4dxbN8ggwFsLFKAvas1jA9gtXfF67gw6Ztld+7dZTFABc
91WTNcWyyQSiDstR2fViFn0UIdGGFQ+WLiVDaHZerBgnIRIGMR7zRLbJKjK3mVM+q7sJ0sLisIJM
Cc9lvrSI0WujXJ5OeTLJC5j/WwSrD6mTn7iha/aI5XtsIUBQiBKOdIMZ57yU+RsFVPo4ICTkOXVZ
cAkbXBCMmcuiy7hPusdmaDN/koZcqxo05D7bsjRT8c4hjR62kxn0fdXaSnCA+iYAR11ha1rrOHBM
AkaMUn2SYJ3vKooHaK6QNn88rUEBzaPNBoKWXE30M7S+/oKjF+vA8EX9U8UpCz4TnZELi+gG+H2l
LFmwq7cwGIubbH1LVmnPIYeX5GLoRz7XbcLyYJelbpF1ICkiFeZgdMHOchtnL0vhy36fB77pTpoB
F2fvxnUtKyS5D1hFi3ZpT5egwNKJEmNodqz19pgUmDBe2cYP6dmAJ0nd85QV47lpISI/C/mChaYK
AmybG2bHda4EQzFR04TiyXBgeePXZBat2UQDTx5BsqIw912cKEGXSmyH2iDvITuzGF2iVrP0FKLu
HDB9yfRLHq3IzKE5QTAmQuYvVj8ViDFusBmh1pFtuYtm7zFedS0WYrFwHmHaMsY+2GiwwrK3OePR
gERNlRhSg5NCmy8iVhP4rWDa8k3IGRefZBlr6HhLnL7iteSZALsYt9gD6KvqJShTga9DPHi4wLBV
W8fo458VDf162luX841gjHyZlo5fujlanuzQy9uVga4233LJjdqQABaAte05uic3u+PjSpOzeGVz
vpdl2VzCpi9+ghNF+GwwORwrJFH7z4QWAYotFsaPoPSnU4X0teFxNszLmqQ46Iomml/DZkC9aVLk
sAtxSbvrhWyf4XUoo1pEEcqScfFBe44CYbliZkIxiLWYBkhuaGm7afXinqxNOqy10TTAP3b0rdtP
RvUIryiHJEBBYcnzysX6qcsKggG3z/lbMYgp2Ub9QHA1w3S+SEyZB3D8HewNsyZ/7cJY3JXJEGAE
FaNExT6lm7Z2XbNec9mHGUoAE56sIeZ2FS8p0nhsEwUvBe6YQ2NCu9bLDJ52HaDbpzWOtnse7Vhe
JzNJA9hFSj8NwR67OzvEti3shkToWlCEDQikBS4rf197Pg8AGJcg32boN2B5gdkkhcMIkddNuJR9
JRobPyon508aw9JPSde0l6jRIriRxgW9aIwwTz4fS7GLedSeo8LsHgybMacY5tH5GqyboK2ieFKq
ZlOzvsTrvOot+P/h53FJJowSoHc44wFHJEfa81hUDVH9oZNBCPpALzFsmJoOa0BJl2mu/OjJWSr7
lO00yAEtxAssvtdNyaAzTdCDnQm2JKDwsB7tsAm6eKlLpjA3aBgRV46zdarX0YyXk2RQx48xcSCw
S1nyGpWuu3fziNagRJF9GZZe9rtIZejs+rhz53Bt6jEqbcTi/4Aj/y1g8IK/GmXVF/cj5vcjmvj3
K/3e3znz/u4unvXHv/kDdvj/BlgIy/LvYIYjGPkDWnjJX5/NMx0xuf8DezwCjF9f8wdeCPXXb6Dc
wNkdrAaEB5RHG64/AMOgyH+DNxk5evdjSIblAtjMPxDD9Df4/RcRWF1ADzB++A4xDH8DBAY0KoUE
9GgPlf7fI4Yp/oHN/VENAQoSgPSP0XN5F5Iy6Qa7Mz0qbzuk6V2erG4XN/2/F2v49aOA9cOOEaN7
TLM/ij0wfdOp4KXZzbk6DNLdCN3uWUHuE9OgMgpOvrsOfwLa/Qj3HD8OpxxsT0wHMPz8FzeyVoeF
n3lqdtkY3ydNsYVkvsPIRnRV77uLVXT03wLuvn0irjCoaRgXwAUGSNB3o6LJ2NT4EZ/IEkxuZrig
L9OwbSA6+QmS9UEv98cnYcEHcoY7AX9+AO1SrYzoC292A23sSWzadoveK6bVpKk/VRFrz9LcuvvU
C73r++nA/HyHd/o8JfoRBI59rzJLqnwu18pn5ipMGr3NSHMAgQrYyiiHnwwKP4zRcMRH35gQCOrx
HsMZwv38/bkRYFxHHez4EOToLuBrdu6lvc5p6c8lwuImFkISk6IPkVPUb9cZXnV/fTd8IMJ+OwBI
gfGwwZMCAPSPB7BQNhIFJ76diAz2+35R7ZlKGrIrF7fheQAMooTzaRTUxYh+UubnpClPF5o+h+F8
pugS1C5cX4mKfibvPH71fyKhX48MAkSCAAEwavBYH2/k724bXmALSHMpdw3az3G7NpmC3Xmc2oMb
+7DOlF63MtbgoGFjnJON1MnPwFjkI3w4CCxEmB1gTUmPg4qEfDg9Ys1Vgqg+vpPzSL8EwqefV/+V
HQFA/wCzlA76brO21z3v5BNA6ftmBmKKDGiI4HuCIcME68x6BWHoFi/TpyFG7bsERlW7OJ/uxwYK
tnGisK/BE7IpNabTqzogu6Z9XJodmeLiPrHgDW+BriSYY0kyIbghEDnZCi+43qoyWMdzooYo2TYA
EF4y7fLplsZd9FL0nbjsG4Wsp8gH5ZMZuPtk8c+nQDXhi4fvub60q1nzTQ9PRFUtfliuRc8lARzU
+J3VotxPo5Een2/tJlLoH1Mp+8scVSj4mMpO73zFZLSas7EZ6tya9tkGrnkwbY9ulSRtvB2WZd33
rvO7tkflAlBULZ/QKCKlBUiKz07TDPlvCzwoD3lmAJjmOusvCysVuOiBfpf4sPs47SAl7osCvMMh
shWEj+4L8YsYKgRCN5eddeqTp9acowEME0CbKNwrSEvxPIN9PKl9N6ruPDa5+8LI7E+yQJWf+rIB
1yFfAvkIjV9z2a/lfBHlLq2nqCOHznHM6wMNYVqvY5HWri1cWxsEv58yjAglIoaVP+mB9RI0G9MU
VKkcgSR25QCMaMjKec/IMo17OyMbbltQPdWYcWfn5WpbuKJ3xL5ozoIrOqbaH5jutd8KCrelbYEw
sGRrlgwK3yYWzO1wLme1QbEs3KkcQnMoKdf4kmnRTtlmnB3c4gaTRu1BYzuBUx7Ay1oxnu9YCths
GvQAWHtAv3ZFOPf0hHgSgoYXt/HZOmZqrXuToY9IYvd7QlMRbprYLs8kGSCHiARG2qetwTh4C3dA
Ty9WSwOxCYVIqqVtxU3TJrqskQoR3FNVLEBQBoDkPXDheDu2U8Bf0rVwvF6yLlsxD9NE7RqTpzcL
OjPAN3ScL5Xl3ReT++S9cFCJ4mijvm6bnKNebntwPQt3gRMnvphp0tvUF9eNn5c67ujvZVFeoCXM
39ayv9NxBv1qL9uzoCvHEx4jzbAJjYZ5UGGSq0Yvsuo7JDPxdeh2QCvYUXOb3fhyYgf0XqCktCWA
nITFJ6tGiJLvEkSX5gROwWOS7ot4MhuWgGAnCLomtpbqdztQMEtE/ylYKBK2Y9+ddEiOrSWcOICF
5C8hLeiOLHzZdJlv6hUBHXAGc8EN8AO7VKKYj2k6HOfaJzdqWk6LWOdnczJEJ5DzgtXNjTkIlSW1
Sg2pVBxdqoDG24CMVz4azyOi9Cnaqh0VcjmI0ETblbn1ZI2KuyBviwpkXlVNCOpQfRdchSp2VQoV
xHaxLjrMYy4PThUa2ay838Wz7duKlOMjyaaoQr9zjW72i4hCcog47TZpE6T3QRjpg1iRsLSI9mWg
63wRQtb8ZRER/11i3Xw0uWQHQClyM7n+hrIO/v65xEouTSlr9AgwBsI52WjAzKexFMipFqPZWzoF
eHATPGL9NK43S+ON3mASEvHNLLtPcCCJdxnlVwQAF0aPqoSNRMYK+BsB5d8Z4jC609Et0KW0rQo4
7t8D9kk2/dyf9i1mSVVKkYy4htJcdiZgt60UmHXwp6QlCUoj1Z9hEpf3dSjW9BOwlRYm42MLPp2c
thBqD6cTcxBqczRXwazyAxC5cz3TZdcr9MO95DczjxZRZSsqyC1GowZPtJ4vp86PXxjYIqcLmAP7
kMxF5aC++DSauGwqQlexz3TUbQztDtJBKZ2WLt8hh/BNJDqvC2IQpdIajTBQFQZ7IL7jF0dxrquu
FOjJVuQZneTIgYJh5mKAySQPS8/oNiyW9TxZsvKml6U/jTI3bPoyEae5yOMHhsViTyGI3QdGk/PI
LYjsHfpXaLezqxl43F6pdb1M7HpbQsxzUgRjZUaVjRWBiCSu1zLh50imRRAJHGk/y1X7xy52/WnX
L+VLhsH0564DngWF0LHtDVR87hwg3opx7CuF7hAnJeP0elCoCoXg7l75dt1FGG9fFR1yzQY41m6n
YYi2QFj8YWZlWnMSKgCBjZpOaF6CQrZYtY3EGldNzJ4Mo/G+BTRTgorq7SW25OR14aWCdt4g+FMe
Q0454RWme3h/xtY950Bwknh4mfr1FHOa51bnKRRvoqs1vgJGg80Leny/LWR/W9p43YddfB0DauwY
ZOlynMWeDiSshVb2AHvlbTRxc72y7Arc6rveLuRs0OSVxoDMJrIOW9aLdBM27bKjUVTbAJ6uw6Rz
uAN2oAMGw4uH1P3KNEt5aDBjX8vpNOH5K8bTzb5vx3mbcezbXQbbIpzOz9Izdo2YeBCQtAveSS5u
aZ9WtFxBvCkYsmUj7G1AJfh7Nujo4Ax0ALxk5Q0mmAgn5sUy1t1YFhuqXIIYMdVCha2xUMF7atwJ
D5S+KaMXT4bxmRF2NHJM7XK5trrcsQX3ekWJSR5RbWSXK54uiOkIHpmTZRTd7xwzrW5TFtO9njGz
MIWN76euGIe6KMfrxmWj3rIWsdqdysorA9JeNeKg7zrFp88lhpxXfWTasQboANAYLKrofPasfFrb
NUtA/UpA/ncBCR/wJPBDx2IMsbqgH97btMAtVLLUPa4+YjdRMC97rhuab5TssSjqsY0agAEJktv4
FKcwalmdKzYeIx/UEjxGTcfh8QWwiIEFs0GH2pqatHD+rMEXIlcpS9V1sCIcGpMhox6aDFPqjU4X
MpysAFyGyg+c3yugSdAg2VkoDMIy8YChawLLicLYL3YcF40xB8h84GEWHHTd1Op7jI1Q6zHTfVYA
O5Hq0GEV0kF0Dm1kcskHCKtO25jmzSkiIwF3Z9KkF0XBxVvWQdCypSWLDzZz8bk0rDjRNHG3AEAK
PIXYnz8JrAG1TVx/t4xqG8tkOdMsAXc7C12PJStsnny7JHuJCdmZFd18MmNuesEBub207FhhVqnt
y89ez8WXTg7LHnf5ejMD7TzpaSyijQZ2vidLFlUWz320m5rJlxUGcPkIIGjlaY2gdwQF+tZfC0Kz
6ZaXBbDNkYcSW2CWbmjuYrytFRiAj7CVqLNS0u2KKkfXI8Eio5xoz9u8EMs+1P3yGM2yvAiHMWUw
DHYuhNxOAC2GE1PP5O9d3i2vOVqrdz0W/i5qJ1tuXKfNoYiGElNRDJn1hpgwfOEWE/cKZZK6G2jf
sevJHBcDVR7nCFg3sAt7hUBOwMTqduhwQ+z9oIJLNyweGYASAyBB5n5LImYfA0bKR1AQNNsCv5Cb
zHXTTYQe4RQ0Gnfb8zXYdx54VD4P9pMtDIql3K7wDw3DaXnQHmY3KKrGZqoCui5pPYSlUockVjRB
3bnGyPVtlil76HiKQsys6QUJ47CruRPZtiitB6yWYFwtESveYKiNOIgqZ6nR71jhDea2PI5ksY91
UhT3oe1Y9+DSQBz8xFARlEsZdBVyoNxDi3n1tcwLKao8W9rbgZgZqQBeuBMMpqdahqrHiTAQydJp
2qzCNS2SNgnbTyTAHmg0B9mjK9MzCiSZ12jFh7s1mu2TcE4um2jm+RdStvNJ68eTIfToQpbQwjsB
G05eApF1XPMTkEXkWGedW/ek6BFqQ0t1yGbbbPWykBMWrKZC8cAuWoPxVgMiU0V7M+yQDrfWZZMP
b6SRbqwa5LPjkQG1ZGX5ePO1w/63IMB7JfHvR1TvB0Lg/wwl3L+rIxvv/wc2YQGK9f+ZTbh7Nur9
l4Ptnvs3+z1GeHzZN4gw+42kGZzKkDgJLh08WIAAfIMIgRACLQM6d5Q5IEsj+W+EMCO/HV0NgDIV
kKvDmBbg4TdOYRbhV0AVS/hFwS0KyOK/gxB+ECmmcBQ6FplpCcApLpCB+gHWEqpnUTL2Sc1zbm+s
KKNDYhCFiR5nO02+OZQoe7cgCsWfMXWeztCXmFqI0Z1y0QJ/NjPqnozdFb5gex3ZtwJD/fMwcO3N
EuU/oZXhhHwPpnw92Pho6JThsIFk4Cx/D6YYWKxAnQQVSD6u422EHKzLrMGk47tr+CfY4gcXsj/O
Cc5+HuUgWiLU4QOcBTZeI1TQx/XSRPYBRMgoR/yfKe51rDKkHiYwAKpEeSBEz2DtJONwyyYjMd3L
BaoRjmIQM4RY7oD+F0gg7mDFzTooV8pyFKjZ+TqiPPTBe7sIdxkCLb0UQw5dl08wyCKJWG9YRoLN
qNb0ThcNNTWm6vGKeYeEAjEgzVsi5ziqYjC3b5kmUJ84cb0UOnhFCyFcTQaNWqOViv/k3HwQgB7P
Df4jR6NSGCaD7frhEri5W5NUDqQeghD1nfO7cs7kE4y+A3uS55bD2bsJ4cnHoktYBzpYlOc9knQn
Vww1Hof24Fx7ifqmD7d9pskNB58L3Ueayo1H0fqT4/1g/fD1ePH4AIYvoM6B9fEH/A2ANUgnfRnV
80xBFGl6zJQMBmtbz1eL+XA2gPbh0YUvRfepwxC3jjBA2s4KyhmkpoT6TBnv30g4GUiz1mA6dym/
slxeeNqjzES8Nr93jkwaBChdgCAzgwIIDli+1n99W371wvgOSjyeepju4KxDlQf75vzDqQcj2BYW
T0Zt4Ix15+DPeAihO3l1XdEbDPpTdnqc0sH/nCJfSo0rVFMrNbtcjBTnng6Y8M1x6B/CIXYPCIlB
+DYsujDcc41lt2AqLTdAecalNqgvAaMh2rVO8/I4rUUs3mfQY+BvpulYbHsU9Vtbrn2Coi5mb/gs
cKcwU4QkK5x7xDJ550GmXRaQ02bntk2gUSBjet0umzln93k/N49jHIl6ypgErybXz3DgdpVIVwGC
YanHkx6w7lIvsgieGBnNiY8K+2Y7HVQOtBIcu5LGb6Y1Ky/gkBBcz2Wur5T0sAcuXcRv/vr0H5fw
D4sP4FPkWQBjxggAbM8fF59gkMY0YQDpZU/NezohDDUXGQzfuqIBHkRN1m7Bs2Ig2GU4QxEtd/k4
Jrdijjt0KwGuBnz4p8RM1xzdKrAxcErvh4nCvqAr4uGKYv+wdQYyB5iJMxUXpddkxlC2MWw7Rxp+
S40C/aQ3iADXHJcIyD6KSYsp8RxN5x6sLFangHbwogAFyeDRK4FSje2rD8aHDr2g27Ut+iBlKbvo
TbeyCjJ1ceeyLC6qIzxRx6FAmWMniln5Qr0HoWsO/Hk+YFCqQbVE9wgqYsxiJImEFkxUS+RZQKW9
yEeVZjvSEX25HvsGN83sVM0zak++uK7drF0ynMPAHi5VY8bja06yq8CCQdKPYJudDO0NGYcQIX8r
24Xa0x3idfJPmZep3WUqZXemWEy3yXlwhjXQzfVA7cbIqHjIhm45T8CMuyVrWSw/efKOV/bjg4fc
Jnh+gMpfZB+tTDqytmB0O4ISH/cW9yY8b2O0hkBGw/06x9mmSDv7olYW/kxu9q87XgqvvxLR4BAY
gJnwYfmSdC0aOQvYGhENHm+glydRxPmZScmZLabukLhx2Kcp8gjCmQGxDVDz85FdBBj+b0uNW2UG
1e4nA5+vA4MPZwS+/NAfAuUFl/1jukq0JArrJci95QxiEahN015o7EINRzu0inndxQAvwfoGcT+d
ghZPPu1+p4iwBZRr4yqLp3A/mibexJKiNB/isWJTEO8My9VmDjsgm10fv6J2gmOfTZefbAvpkYD+
8Qvg8KHNQOJtCDuzHx9mP4JXBoJhVDdBIs6zXvhlC/jb/2/qzmy5baTJwq8yL4A/sBS2W+6bSFES
Zck3CFu2sS+FHXj6+UD/MWPRHmt67iaio8Ntuc0iUJWVefKck9nGi7XHZDS0epapTrga01puirRw
8VPQiIfwsgYL2K1PIW/GvRZD9Y3Y4bA0xbEUcY5WuGndRQH8deCsxxnFjgOTSNHwQYRdhdDASZOt
EQnvwUyS/giJgP2EobkghMzy0tf2ijWMCoic6+xdQa0zJ9MIV5UTjZsyJn4Ioxpe9NoJHhMv0l7S
UNP7GYUJBGjFGo0HEVdM3ytNfLxZ7UGtw4u0UlwShsRdaAOSXS+KCV0tQMtH19RVhnLzaKGdEyMZ
IjFlUTfc/4ihO9qAgy5VXzg+eebobUZqyIUB2+7KfZ3ZGd+ulmW6t0DNl4UBjCKK0oIPbLGPFcdb
BmldHizFEuu/R/Gr8uB2dfQoUV4gNFFNW3//4kFkBxo9KvlAm8afpDScvYLM2/CFBvfGsrBecI21
auXasgks4B0pX2UbdzvXARbTxwmhVAUEJyUK5hlaP/p4rdyDTs+yyo9WmhOIixxGcxGLoIHkqaSE
7EhZcnWar3CO3aPWVx2dgybdMATpw0Eev0UMQTcWT2CNz3Zg6950jyGweU7KeESuhFi/Z+Qcw+zy
sfuk97V7KNPYXmq57Lk6FgZUNbcPl5aF+0XWIADw4VypXC8fHbcbPRsZC4uiTc+Fhm8PbsI3VUbh
pB6cIThNWiaie4HSfwlfEXciu93GjpZswhLEtHZeLAyoKUh2fdO5/6yBP62BXhNcAdVlaJph3Rz5
MIzqXqJoBlTs3rBLtDat22qrFLD6o/B40/S9fpSOxhMLBWxfKKzeb7K+GiIFK22gUL9P7pnT4z7z
xcjcbZs91HjK53CEXQnYaRb3lZ5Vn3PIbc8YvPh0vFBxzFoYoXvYI2E9CxDHf8/d3j42XpamNA7i
jVdZ33q6uum8NiLmoln0Z89OnkRPqowKbx7n5ZcsgZU909RQ7mjF985SGNEHA8aucf7daRJ0lJmY
gvMYarnfJkxRV7aMDJDqvCPhWGQ93DY4AtmhC6bJdIMQSwNiFDM5Ix8KZNWJU94KO10UzWSAonTB
YxXZZjmL0jby6W0FBQIhd3gMx3KvNiVWaSWI2SwpkHHMgPvKL1KMzjM3tblqmSoJSzUBvpybLZCu
34ZiKa2qoSnGdNVewOJUQK4f+zavv+hRM37P5WC/+rnlvCRd7OwNRbe/drWgXUiTK77z22yyY6k7
9WA3Zg5lJohppNUJQ39lEpsz6TxZddO/FL2WJUurfdZbq7RWJbqke1im57bXop3Z0fX/yXD4R/jL
/w5c+X9HwZpEuf8zxPI4KSn/gyLr+5dfARZt+r/+Ldo01H9NmZGlaRR5nG9+8hNgoTH/LwtS0uRx
j6UNd9J/ASyG869paiNiMQONFkI8fvRvgMUw/qWrIIo0cQysCSdO1z8Qbd4UzJMmDLsyVsdII7AE
rK3exwIz1ix/VBT/PlKq4T4we6yFTFgHZtMpR68Z803vt/gIObWBzUdHgq0UdbJJlaE+WKCXlKdI
LGZeXHZ3k6neQjD+y515rh2s6RKAKvzyeP+AftyQea4LJkJPE9BNilf1qmH/hbGCfw566br0Sc9H
5Wz4aj3v9bhZJaWOC0mTvshewLnKXBeiuW/la+l/aD0wpbX/HVemNUz3M0+Mf3h9V4rUL2uo6QfW
wk6SeyWyaHSPtv4F7pBkwlxM56tS8WoSsg4+ffDVp2vo/cfyghC88s2nX0w76Vd8KQh72t96ld8H
sH2tU93Z2auZWvpxQA63FvZoH8ai8J/COA1xo26Rac8wXUVRENheDL2mz5yzXnceg1BjH8CcyeUf
uK2+r0WmJ6Mz93MiFKGLB9C4yV9SyAxDM7lZ1+5AnGXAKdSmitTb0ttBblRp0wSve/NotEGffLQ3
pr/95gFxnzFwAG6ig6r0Jrmo1DIi6auy+yAsj5FaBE8C0sSxgat3p0Qy3FlWQqdulL03DwirW7om
7sJNwmgXD4G2+OB9Te/j3XIAQoBC0Wpj2GuotzNJx4g2ilnn4b0oGAULP87o3kbRaJBj+ypdBQoE
r9FRqkvugljFTC7pZjoUlYOvYHxwF2MyQ4emHeqL+vGb+v0gGbAhgXGv81KBf292Ez0HM+yb2jnJ
QgXR7/Px6HR69arRTl1nDniS07g6Q/FEvU+iSIHal8cfPKL3zC+2C4ZwTMgA+wI05dc30QdnXqKO
6VUnv/OL18FNaH4U03LCpileRVaZH+Q+N6ne9ROv82FhnBE/ibrvzxBTodImUczuRDDjkFBklbTP
i3geapU+B1a1FggJGXiq2u2sEY5c9NqwIpv+qGq/8ci5roTTItCfYTALQfemdkY24+DX6cCbVwP/
UDuYswFCAcF4fkAvDUHIXRLRZuniND7UWRdSQ4WutWhzGwWB0s7GMWpfnND/IGv67Qij/dYw0COs
kYeSD79/Qmk3+AURTj3ZCE/XWt+WO6EbwVKPc+tVyws6/S7gjp+P4eaDA/NbgOOj0brjyYoxK/XB
zZbUzMZ3clGLEywO+1K0bTLL6wxFShm53VurSw1yRGvfGxmecL6XiNmomLjpKFVnM0JSLRZ05btN
Hwz5xvHt+qNC4X3ifH1l3JMW7igWcltNu3llUq3coJO6OKlGV1+a2rDnmWyaz7UWlIcAYdcJQ6yg
nWVs+AVKJOvrBw/otwBnGNOzwWQBN4KJnP3+3ahWglZIC7lzoCR+qoZUzkNn4gzqkGLwgwjXttTC
Ox+yDe5X0eA/t76HYiEDNb64eal+cH6nF/I+wr1fzw3m2zgypfgMxClNrRc/CHeaG/344Dv/YVMw
CpCdwWVPbL/dFI7WRqUD+HiyyyFU585YNyvP6/NtVnrhofET/xDFKJMyNS9ee0wtN/7Yyq0NAroN
AiWhjBNa/S3PaBRpTKv8YNP+aXlsVWYU/SQX3xyXKmLARGtFxolDUl/KrpTrQSQAXmnZo8r+4GH8
YQdS0mCXwAQartnbK0VBfYWXQCtOA7gVjPKiap8bJNl7J636txQa09yqnBDzW8WPN9wd7VLYVXsg
xl+cMHAY6Ouj8/edCrU7bFNQU79MtoPqV+sxxcpFHQJ82T9Y9R/CPOkvjuATM/33q2aEytmZiP9P
soG+hbReKecliP8h73uWlLkWEFVRGvXejsLmCRuTb25B8tI0mvGj7hiLpueNimMCcJVVKclTq1X1
5YNFTsnBzV4mAYarj70rjqjiZi+PzqiRJbHISqptNO+gVRwzmyai0JJm7SeFux2QU9ErSrTjiFr4
KYtDtMcYRpht+B2tIDLFD9b0pwdHuc7FaNrYukxlwK8ZH585CkVq+ol5bea+qrT6QtuygHaa248R
EXg/eDkwmh6NYJhJ/rmtW241BbMoR42MR6VujEOU1/XF7JzuTcCn/b88tmsVg2+EzUpv9r/Z4wsj
6UGSjnbaURZjco8q+pPbFf2+wd9hnkYFXDmIxntsYx6KEniDpoiz1YqxPikA/X9/Zr/l5mAnxGhy
5KkFi+3N+0cGhdvxYnpkJ7fozL3IwuK19QrSryRQ49lg6+Wj4fMw//6pf8im+Fg0MbiY4MMD6vn+
Y91Ga6A4ZvrJx0L1q85YH0qoNplzjVSQR8fuHI2ZuS/dwj4bOvTz4Jqk/x9W4RiAWSxGIDWYgtUv
hQlkjt5X4IWeYkcvkhkys2reKFawjHA6gVWbf1Xp13wxsl7Mo+n3s6au1v94EdSlGiXwVNviKH+z
aW0EYrbR6+NJt61gD7qX32mjI97iUGhH2+vyA7rr49glsEzRBDCKUzgfrOHGnnG6qVkDSgIsUViI
uO2R2/SjajsT6qknpTCWOA4Wr+l0cP1sipteGnJ/J3FsrbJhDI4Cuvtjn8n8O9rdYFwgfCpePT/G
K7zqyvoSGw2TlFuhn21ZmHtzSkz9sM23pWZVlzTr8i3sShpb5uAn4cp2YPCSusCxmjk26ey13LLH
jpj2wcMm9eCdvo9bk8yIN66x9Ri0cpMTJNB6Ymjd/44RST6QJNlFuA5G0z4Ptq3ty0wxF7kvv0SN
nTyAITlnKB/mvpn027lvinWo6sOhzPRHH0dvbK0VOcvdtF8mpjku/Ep038uqM455bb6URmvuYSF2
26ZK7ftQqapn6p8Wz/7cBiefKp2+N4yTHDuH/qeL6HpmhbJdj/CiOAo9XjKEDNzBdWxorrp+KB5M
M45NClNIq+beHUKUknoLXDYq+7aO5K6pmBXgxrW5jOngvsjUt+8hW2ZLBOz5Nsdr4myK3mfja+yt
2MK1RXO1B+69fKvwqrY0wrWdi2DhaaB7+2Ospb4sxlxF9aP7dwH3ztqllbaqeiV/tltF+VqktcqA
p6kuMPhvclG95MsVudnS5MuMdRTY8s5LnJ4RmrAu5+RbzrntsnyLet0+S7cK9syLWSFd8XbCtz+p
oXIeykCsfZX+JUhKE77lVuQcRkgGE+NfO0Za4ewMmUe7kgbF2qQw7NMoWMV2be8GPeiX5ajLte61
/X7s9GSbkZeco4Zm5syVw/fMDuJjGFHCpZnXL+I06fDhYg54HwrlE64737Mxdo/doEfIfydNQOk5
+hznmy9p3Lg7si1l1dRo3Z1IC05wRpVD6o01Qhvc1zciN++1JGoXVjEewlhxMbdotHyLgUt9SaGl
PaQROlHQzvHZ1hK5T5xKo2Mf2Pzm9Q8JNckORVCaj6UW7zwMx5bYP1nZTHShvy97N/l5V1lFj4dP
VRMz61GDWMwJDiJpbqGv5/exH6prw4ynXrJp9+fAjBs6s1NayJTwfJs2AkV5I3kM15dmSB6kB9D2
NYpjcUedZU8cymFGMyzTYbv4cjPQlUD9tcezJv9seO1d0mr2nndaz00z8+ZccNZKVGY6g55YMYzS
89emGOqnYuzxtUG+eAjNytnBuuzndYEDZ6xLbJd8gUTiehv50sJ2g2E04yyDwPOUCFHcaUPMRDDh
KLsiyZOl3QkYp3qYzwfRt1+7XOb3mavkW+xL2kXYY8jVZtq4GsKuWNitX691O7ftWe22CtTSykWu
7z60rTMeUFj3m7IT8SKk4b2CLaQjlPbbfF6IQHt1kbtPo4pltcDKdiwWddNEcyHU4IIjJVXDECrB
QkNzNNeLUnyqZNj/sDtli1bH26ox7b/AKryVkKglgi591ipbJ5R6X1Js7B9gt9tfuiZ48SpfWzqZ
SNewO+37RCYWTO8MkusEQgUcswvX0Ao0hIWF0G+7nkn1HMYvI8H5KDGum1VV+9koA91ilELevsFq
jrfE/nwb1agLZgoEJ4OOvvGlM7vqQtpbX0SpcjC6lIPby4RNiL/iuE2HPPgSo4jZK1GMI60dgbm0
trPWZBDPR09mqwGrioPnSbG2EF1fmAyeLd3BH1Z92npMWFar+6gLhtUgav+kpLW/be2sOLZmBtNg
8uLF3ErBL8kRI5cuitZhCdsqWvmlIz85keodPShplGM24SWMzH5p18ODp7ty16lW8VoEkkBY9z4h
pWBfI0m0wNEMk1umKiP5GkiD73ytga5PLxks635syl0QjembJ8MczyQTW490cjlRnSC+U7Q2eRNM
JXtB29d9S/0+v+uV0DlZaa48wmsYdhUKv1XZV8ZWtatuq4lpyqtXMwE+TItV3tjWzEfrP0u9qJi3
dQlnB3uri+0MHR2NkZR5DKjArqEM/6n6UhQuAnQRJrBE0wrkMcpsKoDe3HHl6M9WSlRnWO+THqp3
Y88tO2b4zc0KpTZnephM1trxwVC0cZfC913HcogPGEmwmzFSYSbCoBXPQmGQXp+NVcf3ZIBL1UyN
2d59SWtRfMem4ap0Qz8C+1V9za3wIev0Ya10KB6joMUYzPA3VpyIFWwT5642HGPLtBhzg9yrm9M+
mamJ083zsKgfB7Q5C7d0TJjGqXOHBP7esrpo3za1eXambNNtbN7cFbuqIl8r0NBn9lon3HZp+0hH
egYp1l2SlI7fQ9ce79ohyX+CCdGUHEWhItZKENnzkFe1TlqD0h02VTcPbOyskbDC0sGz4UBxmywa
HFPWrZorc11GPnebErw4TkFf2oxWHS7we7XzG+xycvUpBW5dO4jX3jLyvgVeONDyo7H03Rl6seqi
YPG1Fo0rEQl52jeh9tUnkRcKkwUiddgbkA/mriIpuqto2CHbbuYBqqN1Cy9/NmBhcleGyjId2x5T
KcHsBXwyYLPFcoubWLeWrarQGey+51bf3zEpxtkx9xL3XGlqxwRJ0KMeq9YuHxoCm956K0fXvYdE
6eu9btf5CRUZxbvwJNSj6dSnhP+LFQqmHpSjD8Y8aO1nzUqqpysIck33pJWHZ2nE6fcRO6VZlcEM
zaoYvZtiWYvcxLTIianxtI7lzPSoR5Q3SPtkAyPPMGbR5rXbDc/JoCi7scBFJDP18ogYiYnSFfeM
zRA46EjS4d9odLZ10efWQjeqfOtywD+hOkUURf/mrr3ekDIat1Uv5LZgFlIJtqi7k5VPxCmHcMlt
lmMfFxpFd4pQg+4CnaTNl7nx0Li2fc5wDtsxzhH/LKv1F3HCk2ocB/ArogTENyd03MfB6Kx9UxTK
mjRIu6iKtc3izhzZdqYDcBjaNHHayDlniAfJiqf42/mW9RlGi8LXR2tw7nWNM+OizX8tSCsoIkr0
KzOZd5y5mjoOrUo78jtdJ6kopzwyG9vi1S2nIqv30LbPQstpHqKK3x09lUzZHqoXn2bzGipRXsxc
axQ7ugcBJF3NemNUcH0sXUymZk7ljAhClWofVrnezJQReyAhJB+Hgwtem+rYPdV0yp78wlFO2LZZ
K2mMeN042phtc28g+uqK3RSL1tBZj9Zag7gXaDcZIyt7pTlGmJAx7zzuH7osPMWeIcd52/Jxs9C0
20eIpdU3vNzal1o3Qzw53NRZWJJswlFpaW+vKE8CweFbVnnKi0rWm89gLFZnoynkd8x5OkzngyDZ
oiSjHtftbuIOTQR8y9fDbVbrqzAzx0PJcl6JPGU9a1HBbeHi5ndydEpc5fD3YK6xb8yzNOj2/ahf
KqcQD2NS3A+RebETy70MRu9siaM4tzTQfEP8sMm6sB1LJwKdF6gznURjOViRsmCvMzuEfMVX5tAc
SujC8HdTJpuhEyweTE+NtyCyw1JWJXpexTJfA7voDlrsiFVgtB06as9CDBTsRDRxKJG2vjh28IU2
DJlbgM3SabBzY67rElVTT08urge5FkE7zJKQyRrLSBjlGxTgDAGUb43Dos6U8iuTd2U9h3yMKtjs
jGwBkVt8Y+957rZnfdFdHsT4KFn50G/s1PBfIOWaRz8Iih+ZW1jdShnC4JPEfyb6lAzqdAPAdApm
Wm+UL04bVMoh7saWmcWRnsqD3afK5yDEZ7LQKkad9P2wTqqEkaPKpHu3/VOKaHDo0manO11/7Cwt
WiE+lVCj1O8yrCiHEM4lZ6xnuby5B+IvRESDUfZhj9TSCglmS6sx9cPgpJo76wrX/oK/mF3NGX8W
VLs4y8Rz4tdGuAjdpj+1VeUiy2r9QLozMAQZryE4q8/agH/L3HL6+kLvmAxosmxb416RLWEP2Od2
iD1UbKjRsXyiAhhVIzORMbbwmq/5Q2LJCp+5yvJORWg0p7TkRwA42F8oXrps2oZfWdSx6LvJolNP
4XzracvR0VOoq3A0+WORqoXDIpd1vlV9WCMzI9Amh7Ip0UatF66jlCrl+kcrj3wL4SXnve0sZ+GK
tF3hjDQBjUZ9H49sjVJNtSOXJn0FC1AqTUP5GkZl90Y8x59mKuW4hvlEb6qa/bQgKXCQkKt57amL
zhKgubjJFK9NPGD7DT3I+oE3lUk0mmJZkk0FQeY30d6Akbm3rCZe4GNG1xqxaP5cTwWvn3bgsoxJ
694YNUOsE4NGne6GNuN8m97hqzcT9lfHgrDTF1ZdcKgKt8ZdFHvahe30Z+El1UkRdn0xTA8pq+tz
DANP/7kMfEf5CxUf0TlRUvDUuiDCWaIYzByZYOzsRkwWV2pchEc8jXIPZn4GLqopsNKvFWvgdwLB
mpQrWMz9ZkiDH03rGLiN9cOW6+C+k6mCfL7EpzNwvQ3Rwb74XUmiEDZcUnxFKFTC3yixl+yU1o0O
SUBupSBWe6xyPL04s3Y3d922n0ei1h7yuqkvvHaeH9lmjCYeOWsdj/hp+Xp6TnEqxHRsNNRdESir
rjHlHSNYkqPMFH7hJ1+uSIjWmRTjldriZhV7C3ekinC02McVzxnvmE2joTLw1eArpEIeTuXBBoOL
z8OxnWmLZVV7DxZs7HvFSFbJEIa0v6YX25nVRes1oEM7tjYpNzrVSdIuwKDMh7hIN9dXO0aqSgUT
q16yzFDuQi6t06/MbHce28zIl2GXflKSgHK19f103kVauhRaZD2lWCRuqf/0WTmqgB9x7y9z2A3H
KMDLdCRDeFTCmsuWOMj+8L1QX/Vo4dZpF4SU2+zgKAbU82PgbHsII6Lc1A74eaMaXhfNJT21LVRL
Kp7e7jH7sIZd3+WXAM0+al7zFMkRxbRTiWHh6JTkXas3B3RW9gzPXePcDGX55uIl81AFMjYIDTww
IV3le2WDsM4h9k/CYODhcyfi4ugPXr2EbsmogDEKDShlurpxUKHPFFdlZnyBjPCrhmEduJZKmjgw
TGclnShk8lE7bkSQqFtHsRl2hs3AacSryof7GH6+AjR+Ms2+xrHfkstR2sMzlzPvE9OYdO61iXGB
lIvf1ZCGs1ia8WcFD61FVRvBsNCCwdwnvpN9S3rPu79ud+m73jknt/BJdzndcYL5KWiIcYZK/xRP
+DWUR8/HhUta2HsqAAKWD1oiO4VoZISAcNJSQja44Sp3P8MRM1Fmpj0WQFwFTmqzrr6qeMf6Yk24
8VqN9BIJTa6uai0uQECy8hwK/OtmptKVONwmCW2KkbI7XRh1bc3K0s9N/g9JsqPGwHx1oEw73dPT
z71XtUgzjOB0jW6CPulGx88oxNDx2FakfKsrSngtkUA6JERtO9Hu8WI1L+WUTl7LO+4jwMK64xTq
dMThzMVGMeOW9A65GjtnfAmJiNdAXKp8adwU91Gdq5Mxbc/AKvp8O6H07V4VNQPXdabG9RjvCWWU
O5nL9qtZWt4SG1j1XlXLYJUnSvxqQhnfhj0+GPDWjoBjykPWVBQvE9JX4Dn2VmtZZM/Ya+ldZxbl
ayJKa64hvZ5j2do/XJFtdBj13ko7ipo+XXXSFNvayqpTNt07zQRtXQFJ6A75p0QE/c6q/JxCDDF2
iUh4qTDRh4jQ5tVDXEXZMaFjfoYC6a/VvmmPDX3gtWNPgbWwzS8Qe5O9Ol18AeY6x8DFomRUo+4H
rRsVWAQ3BbXsxco0VNLG1iMYJR0ZNC6b6b0qk3yT1gMuFIXhvtnjAGYDRaTN7ObrkKrN1hzyo2aM
2sJuGJlC38IjK9KclVIp9tmOmDozMyVZeesMGOgKYQZHZFMwFhDHY2CCxH9eiZjAX9dJuIToaw6Y
x08mSbGbNN80Efli1wwR36bpo+6tMUdzH1+xius9b/std5Q9TkCALVX2mmUnvIepAZS7oTcvItAf
LuCz6fndsSCMr0GQbAAMdXi47ieIQNoqxyNvhiVhtjMat1xn4LDbJiucjSPNYiu9lPkeslsWmace
NLUNntq4+DJA0D+Q1JCY4U4IPXvcxKLVv1aFqC/J1GXFNhNnac/FwKhMgzuNCgGmYz88xRj9PnlC
jY+uS3JgZYazRoUldmnb6iumUx5tCuuDmyv6N/ZU+DqZaO+vu/4DXHzqdNyg4rBvGO+KNsGE2XaD
iss6clAN17QcoZk+AaB/c8Yw31UdhhutZma7MleddZeW6UMYtJ/aFstvTccyYh66mff9JxkHoxd1
je7fu//76qae2M3i4H2oUPsE/lnQvfn5L22api8bcvl4PKns2XlM7zwOFQOsRAR6ivI+jvZNkwVY
/BfScw9///Df+wUQ/hywHpwukQndkqTC0u1aOL7OqUCWTOKHzmqtTmWaaoPExYKA+fcPvBkrMzVj
UDJoCFNUBBE4Bt/QJkhx26hIfeU0KNwXCTjeJFRW3W8oGtTTUOTiQcn7ds2t4N4FOHpQYLC4WSex
K7FCy33++4KuL//982dBdOqmlio0y+vUs1+evx4K7uF6VE4YuTtn2wvct3IEU1VLr2OUSfUjaTFL
8g1n2NpjP5J++Oehdoofrugwu4ac18wHq8DbA6NFnF3wkFOzgCwzDJ0LctVi03RN+EFP6w+P0YH3
yRxdByazYxo3nU0vMRnlZUtxwsoKnebo9sXr9TYFYVSXGNPLOzVQnzvsAqgA68K4N4o8+B6rSY69
dxqu/v4Ub7S502t1WI1qa4YDGRLR7/tdrLauntSObpzqrImXY1XUG0UGYEdxpi5k532GeVpj9c1k
n5mYLF08dF4HBv0kaOMmgZeLmh73VIyt/FDT7ku1Ljedb8f7652BDMU5f7Dk3/kqLBnGFaOuHeZp
3LK/chFnQUDqf7JjOznYamWsWqy91yHsxBWgsrmvOzJsxx/M174vqxX+9K+ao1EZT8UOuJKzivGE
/eBIXolD7zck6+LW0GxIrazu5tXCN8WNS8E0qQuq6DnPbW8dibC5VHacLMLE188p83Sjsu8p7S13
Z9PqkZiu18qdhrhx50zJkAEfDDcpq3proGEucP7Mlh88v4kDcbtOqk+LNRp4HN7yESbqXOdjN3qK
r12eKw4WDnHxGpLq47dMD2KuU8QZJaI+FNhMFh1BW6ee3t9X8nsQQxplTmeXLTiNmHu/98i7uHRU
mp7Xpq4atOM318SLFzg3PXpT1+jvn/c774bPcxC7QUGC9XtVX/4SMTpdwjZuE/1k5F6kAia+0ZLJ
1nkRifuyc8x9l7jltiuLlkYMicHfP/1GtPTzqNFKZ3dMY8SZ9fD+64ZyaMck46gh+a6PXW3h3zZY
zrFxE4Dsut3RZYgPTipQejJzYR6bUp4x5mA+IlrYtz4vnpwu9c8wkj56Mn94Exr0FF7CxN3D4PD9
0so8yE21q6wT8xjry5VFGfYRZBXRFa+V4VWXvz+LP7wJYo4NsWO6v6B4vP+8geRXpPSKTy5358Y0
qPJaRuQ8pklOKyc1FHpLjVgmjuPuTDQ3HzXcf6cJAZ1qMNKmKDKFwPefr5SMUrYKxzzFitlsrbz3
N8w0zt6kNzBGGaMhbZgIgrR5n9vRye70wXmqXNnMo7izNj6eah9Qrv+0OVgQQKvFaFSd6dfvV2Qg
PCiMwkKsyvu5lNj8Q/s2In9VQCoCzLDsH4j0bAB7Dog3KBsGbNRrLQiydNbrVrHEqSv82k2DGvpx
ojz84xfGU+JRQ5kkaNxetoUwUgzUbOcktHjCvUtBG6tJqZinRi2mX/3bNWG+xqu+H2lP/H0Bf+Dm
cNnD9UWhzhECV3//gPCUEm4YNObJaaPhofIHRg5gw5lj+7zPzbrep36KDZbRe5uw75M10zSKj3QL
f8g5YKYjkYdXi8rrN54UfObcGgnq967Z7CCMZvTkerywR4+WqMKYAKfHpUxiqDU1JEW/0sNzbMXN
3sgDP1okZYykXa++NL6WLfomC79FcI5OlgKkIr2xm4WxDUz490c3ZWY38Z4MceKXcFzg0dxsrQTL
T6UvMG/AWtHcg1rZ54bJLntRWFNlMrX+GvPDa/r61958LI0RC8h54vLDdHz/woKICnis9OC+p8Zc
W2ZTXDRJC7xTKL+qTKNQhOnonP04YLtyn6PQrPBxnZFw5PeoRjUErVFiVzMmZD2j83rE17SfFWZQ
IZVqAPOvxIIsr8AAOxAT2jIFJhbCWiGafZLI+3DBz20xR43RbLxI7jsVvtqi0VI1nHV+lj5nIGu0
vjTAeVUFVJDjMO5BJmqM+GXzMLkVvv5ERX72oIto0JhMFOqbkmk6J9fPure/v6w/REaXlMqyTbj0
qriNxGlrxSXDehEwhp11MDM13uDp374EQtfmaRK3xyAPtNU4FIxLq6rsAyLsnz6enABSF7QrDvp0
UfxyRfousmTBpIn7SgmUnSq1+CfWg3ah3OBEgm8nzoRyhXPHWxEb+v0///Y4xDjCmojZv5U1rVkZ
WVea8b2CNGlyzFMhCGmGv6WNo200bxy+ToppboghQN3JDPS/f/40yO/mrLgTcxTVFiP4VMZ1vv/+
Q+u5bd75yT2xn115RTVxugJTdE0wFFZevF7Rrn5QtWNpB9kPrXQCqCAyAQfIJx4Pzi1ynXuO2U1e
WQFko6bSjq01AjoO+gCgILwAoEdUudwqYQ9KLdVwzaQPfqTlgPpzA2h+nBGHykdP6YdPI1BOg5Qj
cXBUM10QuNDsWZSSZjScc0aKzJAWEHSykRlE82ubAOk7dpzYHsAbnToKCvTxN1yiIH5JP33B1Ute
agbG7Czwm/1PJqM10S1yvYJnF07c3b8/3d8rZmrWSVeEv8Fk6zLdyr9uri5HZiaS/N7HD+wgYuAt
XA1TjRGXCCVwzELoOqDcFs6O5MD4IPv7PccBjsXLaHKWmeSkNzkHHmJyxA9YkupZ4J5JYNGVSRz1
aFc0FDBOQwf39+97YwxDxgdoNKmAua9cbL1v5cBBrOtJ6jTR2fxP9s5jSXIj7bLvMnvQoBwObCFC
pVaVYgPLzMqC1sIBPP2cKHb3sMj+u43bmTFyxaxiZEQAjk/ce25W4u1PE9vySQYjW4r4SIDbiNKw
mLVBPBkj3d3Ykzwmxtu+nrRIAgT4XYdh9lLfFYNHCtlCCEMKf/jqZ33KwblcqBglMQDAbz+NYDRi
+uN/fhc/qeN/PMjRLkuJQ45SnaP8Lwe5NGPZimmdbpIhay+93uwuhN2RwjPYDysDVnAt5+AD4rg2
f6m24nMquqfeYJKGICshSJ5K/siePw/B2jEgaeIFAplybtXqkcCS1y9kf3AFz0axvTEnbPbLWaJH
5949uqmlvgrPWG9/Xr7szVnMQ3K8XzjEv3tl3O0q3enQyC1iAaZpms/FdDZ8syy/qLNsOehky/qt
21lAfDvtYBRFvOsUGOBKqXpXzdK7iQ3VBKJRTjiuwo1YM7fkP7E03jcKKZGLkvGdhZGN/BjonB2g
xcn2P+vjOtfVrStzYKJb+03DS3JJO9dHs5imh8rm1NjEjUkcDSw/6JqoNrX3SvAAHtCTRU7FwNAd
R2PaF72eOqFkD9GaY/Ej9bT66eeeLxlbE9Mw9uIns271C/BM+IxQXH66qWm8ZlUsj8jhu50Xc9LU
nTCz/3IV//m+oaW1JSAOzCoIgv8yIRCeqqHg9fpNV6Pz0OAK3i3ifOzAaIq8OV9+fwL+LRsyDDj+
/X8LA4fB/Q835l9zIt6r7CN7/6NB+eff+N2gbIrfuDGlhQXtzB6gq/qXQdkgPsLBnMbRZ6D7O8dL
/iMjQjOc3zzCDdAxW65jS47kfzmUNdPlZ57NjEqAXHc4yf6ORfnXSa5rYH/mH5IiDJfp4c80ij8e
/S0dMS3VmPjO3Bt3wzK+DQY6GAeJ++4Pn8rt7+fSH6NWUUz/8gzntfDwnB/JnLw27po/t1JD1xuI
/7IO1VfPBndS3U7pvHReVmcGP4paSOClGoLOnpxrfS7TqHUW9SABSLy3o1VfN2iu/G5Kq6NbieIw
25IoSbNCBpGaX57m2Ie2XZ4zvJ6nYRq022wyxxD9unlblLH9aiE3JciruU4NjfXVIrxoEPPX2s/k
ucuRZ1zsbeBAnZZdgoOwNPHHM3bOtzU3c9i9OfPNUI23eOXGr9jClu0DUv5wqXz3mQcFNRs0FhZL
fiohjQRg61GDbpIAoZ7GjAndVH9HuYDMjLzfoAIiaYXrmnUPPVu+HDa07aUR2XyU1hBbkq8tKTbY
KUuS7VKcyWFhiZEuJEOqofXjQ6V5WmFEkuFvqT94CAGQDxwadvGxE1qTsMvupHvYI8bdvDQrSXFy
cTX1sppln/upys97ddb14qb3LO92Jlf0s1wSiTJoOg87SkDY78PSGUuU6BM7CdeGe2I3IxCcZhi1
VwD7DvmTcfMd9np2b0yr5wZtnM12iIdoJsdXkTYwbrCSjmWLf4o1vslnzbHuJSeRWvJlbZDf+tTV
QGVrpS8n3EtOsjPYpB02osmehgaWia96JtUn2paOupewSWaeZBZA4aFRKekT9OzZbAao8uxCV1gm
5cxllnTAN05Nq9sO3ZRXwHMvp0lESYX4wPfOut+w7hnm+GNFluuu7ZL0hLpJAx2xomQC+dbX34gL
W8cd72F8zElL8s4GzUH3M31yfrgLexDQVjOQiGRUxRKAgCG6MgbRx7xiA8jv2/pg2r614kMNmkJa
z0Bg0ybwDEBg/lTV2hdB5H0Fw600v7ttoW17j03cM88sBILsfFK6pZwHTzB7LsbUJu2906YyYGOV
tGMSp2aE0QFdLlduY5nNZ14Z5Y2tx10f5gh2up1Usur8Hq7d+U+P3Xck/BR3M46sJkJE2TmhQvPW
Q4y1u3kH7W4dk7thVCvnAYcRa7ivoneJYNbHVL3aJQQ/NB/acmrNstgiy0k9glcHh4gpPIFGF4Ec
q9NTJ9a+OUiAqO94+IoXxjYgvEqL1nyHppAPhygsvYvcYkAqibMImYrmZEtM7KJM7iyRu59cE5l9
bNG/8OGWc8HpIXM34aBY1o8+1VI7Gs3CJH7ErvssKogDFD6XT/VaIDZ4MHPJclxRRd1shr2yGB5g
tgV2ju5rD3t2yEkjS9RdNWeOZMPgsFQnkVYHmWsDysubiTlxXZsSsDz+CJ+TSwz+IDVwrAsL4wNb
gyb1G9iuXxCB2gzlRDZFdQ1f9zDSNRK+0FAGRJY+m/ktFFz1XVpDj6S9mQsAL02NkDHVNO02IWXt
RV/iKXmxcs/6vhhi+jTKsbzv47Sywoa2HcI7VJPNb3UZG8S8Vom92zTe6DL4pOyuRpVH3eoMt3Gr
QADSnKRdZIgq2w7NlPT3ZFK7mAEJNDJZlrbJjwIGVxbllWa3p63v2iWcYgJ6o34scSXr1dJMN7q9
btwvJL9Jf65jByWhxRYTXhcJaZGpulQP0niW5skDWsnm06JgjCDuWsbBG0GphEaemy80SaYVKNOb
98lirzrxkvX5RjJtPblcuzUzmDCo1Ym2WsdcvJl6pz2aVp98nrP3TB/GauqCOvfmiyKrxjhqEkth
0e7Mkuqxh2O0uBs5ZZkJ3t1XFaro56EQYGkYPtOyTzSBfsov23PzlvO3Gj49giXdWKnxPVElb4wb
xfjl9kZd/egAqC8fTWzmZGWaHfWbXxqG6u+9fLHdOzbR2kYQo6jLdUWCiG8sWstWVw8eQ/zseq0z
zB6+kjFp13U1mCBwRJzWcxswX0Bm43dDo1n7qV9zdcPnbGhHYIcNwxfdOePTIXgDz0ozjSFVkq42
bwmoTTlLUsiS2PoBKP8szMFLXUz+MM6a25xjXFe5azpLY8KSr3VNdIM2GVsXJqMWcyLpshuelKev
oDq3Qq/cb3Jd84HDOcm7+7azlUVSr2luhxo1lb0nYu2sUbE6siIgIKP5sAnfyE5slFrnIErTlrca
cZ8oh5XZgP3iATu90DgWzV6vTdvaozIsDNzkdBnww6XuoTbMma/5CDY6GzECd8ehLvpJHrWy8hi3
VWthkKSsAFk/r4MzggrtPcxLIRTWLv/c5tHEFDI5s3m1kjBUXQnRGsjUKxsND/dkI9PLduAL3ccz
Qb1POtS2OfR0e073Zi6ait9+6Leo0Cp1o9RqEQlJpHB6xfmr1Ne46VUezkVSiTtV6NblknK+XgAS
VXMIY9Ey+YScpb6H5qWNZKjEzieZ0ckaksaST1E2lLUMRxKAp9sJK9aHMNCJ/0CQGqfvtg0g4cpG
iJhcYk2S5rHQ64qVR6N7YxoQCYB1xl/rtSPIaW6Jyo7whvSQulM7Qdarb+v3RVTElSxt4YOIr64d
pnYUHvFamWG/th5prvQ2h4kBB1PxaijtsEEyFdgEZ/ruvDbhGovkgJ3rMYfW9KqKroO+VIk2yjbk
FEmcltfUDMsP0cDjWkeOLZ+rc9jZtb5xJ1MlYb6ub/qiSnfm1AF0bCFWoa9r7WieFaAWQCB7a7B1
f2XhdmlqFdgb+JNM9fIU44FhihC1fBqYAzF5qxiRFiW20K5qY3H3vQmGyck8BWZfXBNw79etlAeY
gkhm4c7v5kF+b9diPqTohgKpc5IUSdzuMCQlOzhf37dJG/cOLEofkTjZnaqZnrt8qW+9pVBBLlPj
0Dt2/lKrlKDoAhigz3ulzZvd2uNLhmeLAYSWtfbNleKStHCFfFV2OycXB5uFIbZvZ1zDoZpMLuiW
xbLfT6QFx7ZX7nS5aZ9e7HxwmQy3i03wlDVKUqd7e7rqrUkFi6mZA6dV2UepNW23awMgk5OvPXVO
J/aGGLXPxLYv3ZQEq04rqhA0unYTO2YatF1XnHK59g+zw6IXdPOk6Zxifb53B4SMtU2gsuXBr0JB
n4eJl4nrcenZHNrlN5CMZE2RFIp2T+n3LbLUEKurJHQnIQiGncVDGy/EExtudzWOeX+sS0HxQysf
4uLSd6nuKY5TyqexidvTOnDFMC3toTqWekbohvkAai4BM0emiZWQ3sPXme0ovLuXPmtPbKEfi7gm
M5Fy+aOcGCz5jlLgjwyFWHGp0RvKeroeRCGu7bkscX+T00EdHGptnZ3l2820lxkg2zJetm6Xevab
oKCFku4sxxo/B9W6Xo6QqTdu4XDUXOd9gpR+i2lWHuHXiCtnMytw1eqbXPrqdSXYHWXpZJ3K5ewD
qbrme+eZc2CRx3QiHgsXYFo+eB0J1Cn2Q8TV545+q1QdkTjvyWDA/IedxXSePAIJMoKb0ubLaGon
j6zc6X+YA9L0xjbj0AQs5oVuogjAHojn4UhHqoy3hCAWF1FnwU2Wj18bs6mwrgct6maKUdXWb5pO
9IvtlCLUikIcxehh6h8tpUfmSBxL3qVzEvxs2P5Wv/9/KXbMYcb4P2PHrt7J0R5Zof/S1COx+Sd1
TLN/Q58BlJWGFgmUJC/jn129ZsjfKCcQR3EFs1FmHf2vtt6Uv1kGXmKQ7/DI8Brzo39wxwz7NyYB
/GcTcwM/B7r6N7hjvzbaQrKU5EXYoXpYlg0uPBrxP8xzTWf0mnnK3jJXoWOQS4wObtF/vzxA+idf
zb/p53+dHPzjRZhnMExlMo8Z/dcXsatKJvqSvCm3SCkXyCplishqolXOfxlP/9u3Q5vB6N9hufdn
eUAiNo8EYe8V1X7B1FJ58/1IvvV/wyX99WVMwC8M1diNnWUifKd//NQmBWiCsu5FsV2h6NCr6XER
8D7/y+f26ybj/LnxMiQCeOAM/o3Kw8xcUsg762VLyZ7IRWw9J24e+0SWG6FHfPyukSsLjopzhwCu
NvzDlfxvvrVfR/2/vzriJh0O0PlC1M/f6h8ujYKrkFGE/oJlMg7JyuC40vTVCnn8xr5TUERMJRBa
QqyL+//8yv/ufTNrsnEhcdtwz/z6yk2GLJHh80tnJmNODoat4kA5oDdwP5qaTilb22ZIIoksd40w
RxmR5KXa/3It/fWqZYcPGBV9sqTdsP70Wzhr1mLbpBnJaRydLnnssOEFRVEZf/uFziBKixgUhwsK
9cavb5dlarrK1HrRxoK4DhT9JAGuBBiTrHb8zx8s23z+X/9nEcCXyoQRbBFyTFgAbDX+pJqoqQG5
aNPrbbUS4oxwVowhJhJuFrdpK2TSqiC1PC3IySEMO0bglKwjfUbFxm5YgQb72N5IOabjTwFyI8L5
iGVMLzv1jvVeqRHIQGKMfR1shOHFobMtDA5m2oLNn9fNxOCHEhvOuY6H8sLqaopYN0Z9iuC/Skdf
xYPxiezeXqJ83lK6CLBJJvnKRYJg3k7g+dQd44695ljWcBGT53rlim26zLZtXXaM+oAxK/A274hw
LPtq0Ly4vnM9LX22nGKTAVnKenMw84QxhJ3nM7R+w5pv2s6Zup2NhIh20vF4uGvEcT84c10RumWy
5oraNYZLjbAaTbxeVs13Bnq5iEo9L+djbJv94zor3fOdlsRmvywqTR7aLBmObdzS9qKnIL8LJWsL
kWRrskOSJDZq+CmGKT0LMPqPUi820glrZ6U0L4iBSrU6/d7rtcDp02dYM32EFU78zr5STz4mx4nv
t1lo4zUlTTwhOepdJw0MZ6Ff1vc6tDTk5iPQMP3BdiHw66HDw0a7ayZncHJCpJYaX4sfy74j1TMW
WdHjkMCpXXolfWXMXgO7Xtv2xBbYraLMuKaV1fr+tW1Jd7LuzM1u3eqgK1EN9+cQvgkKa15qsfPA
4I44kL3Xk4wTjNZUjNkFlrei03fIrskDY2Il0la485mR1OCfqla5je5jVbJySseAWUVs6LtEksmd
BJoh0qUPNaNoSssOHTOR3XM8z9Zkk5zHKA6sSkc2UHycW2bYOIiQ/Y+PjH62YvEtzOk/NipqamuT
ZZMXzMuI3P1ytpJ6Wm9ZueQOzQGtA9WxQ/KpqkgZ0rW6fhpSpDwdEYBkdQi/6dD4hD9jiCgAs6Tt
UG4PSxFMbIArBPB6oV/Mc+zo+8HK+h9qbRRrYKt3rxi7Ju2xwbP8bPVz0gYjVdpXXjZm8qNFimxf
D+sZtd93cStv4ANoN4wss3i/cOql30hOMTumhrVu7mXPlu42hoBxx7NBJDdLm2ibb3R1/roQECX3
c88yQfkj3nc+DFMtzTPLpnYCR+K45NE5ceocMuX1s6/EYhMaUidGfmHUaffiECqKPmMb6iwyNoeu
BIZHTVqeWmT7kaQFQzknIQovXFD28kftRUcRiUeAgZRiKNTvRsTb2tOqxtl6NLY5jm+ycTLKnbta
unjJV6L2Hlen0tPvHuR053PIOouxTFmBBB98MVVm89w1hqfRUXK7e1e53jmMQuIx98ar2Rur0gpm
HYYmWp2hn/OnYsuY2QYZiAv1uFpNTRRi0yTbxFlDG3mpDcnGd8kCN6ixGt2u5PCR+eVoE1RrNZd3
g3AwFhmZzqkzC7Nb6VNnW4+yfHAYH08kBaqy3eirjL68M5x0uZ36nGEN+tTkZ6YWYZe2iDHBQXQ0
ftBjYlockAi7+J1nuwysVjprCATTGXCDz+lVxckyBKsxsYxsM7ypDOyXqjgHiMV3pNou35ip07TS
7HC7ZOcgWz4ih8fQkGSuxB09z48Eu4mnBmcJIYlJZScho7We3jdnDr4ztVg4vgkzpA5i0adXCfaO
12FVlsYxny+3hp0KK8AIUGRkNMR0J1mdzDroBFHdKMvmaDfWTHzDrp+8uePUtyQKavGrbubN51Tq
M5WPaojGSs38K7VB6wTpkA1vjqbrV20naFcNgmXxxExQXCKlu+trw9fXh53I5dnuM2jCl0bjvQkw
BUVY2319sa0JDTvSnOF5UEP6urqi+khN1aLJ6uvuY4SWsODyPPN+AFEA2XFMdV0vxlYdC83Wp51L
IMgcAoXLPoRkQDN3a/lkaJP1zgRzcQIcIzUxsWOXkYlWDm/pYthPk66hr2BpkEfwhwgG5DFnEFUj
e7NgdOE6O7Xq29kOncofS8IQkebOBSq9dMqKw1bvFVdg6dWaj/ZFv99Mu154kbMvo6Vf14PsHGlH
bEdsaDve9Hkyv0HTIa/XKCGSAKDASF5X21keZa5EeOZWZ4CdL9S1vg3qYqMgXW9XxHX4LYvxctBm
9cDQoVGhw4OVWXsxmeUVt0583eQQakAouQSAofGmC7S0Dqq26/Yp8Qs8JT2/yd3l02JsQhTkvGSZ
j/Iw+VxzCYxl9Njco28F0uAjDxvzgPFSQ/hwLGcfA3j70WMH1CDzzHwvY78yu3f7zggbhzKDTr4W
uLI6iWV/0xNS5pKtVfGeP92XQeoOzI6Lqpku00LMTlBlQ53vsIwVL9wytbFXcc0Qw4yHSrCNYWUS
SLMV99aQLdvvC8f/37/+r7PG8n9uX/0v/KDT8MtCmr/w+z7aMn9DQnZGPqKlsiyI2f/sXE3rt3MV
Sfd5Ls8tFsz/alyFw49MKp9zqACty1l99o/GVRjst01qTp4voJPZpf6dxtVk1v1LLQukH6GtzqvA
6yBxh5L217p5XrgtspgJoUFouh1x/Hs7Y+kkN9MmD8nQupRyci/cyQj7ScOlXyY3TB0zC6f8Vl50
ZQZ8yK7fOp0FiEGcTLAhQwUfpR25XcrAbE0WXbwRfxp0WA3saSro+Q+S1h4vCg9NcDcnxtzQMHJm
T4PeS6BdOTXQMOH2J6H7RObSHgoOT3j6bBJsbD1kNYqYxuiYbFk7r8xBbZDwx8h1bDcWdWzeUimq
u2VL1GFGQdTaA6nJOYKbaSgQCuHlK7dv8FZtll9nCAmbhwOC+4F54rhDfPeaGbIDNM+43utRlCWy
Rp8FUQk3xhtTuqu0cfWIJ8GPyVNLJGCXfBfoQw6u1T2UKYwpAItXZjnz66frq+Qtt7bxzlprCDH+
XSgjfslZv4eaPVfXMK+1oNbT6WJhNFb6Bf5txIX1hPQmplXoLTLh2eZy5jKV/2a4MfmgG/Xzamsc
qLnqDynypb07b5cG7JSw0gg6XDkdI6TnNoNAdGUmKdKPNDcrzBrpHiuWFedxoHfUnIlggFqyLZma
liIkrZenrgBcWWT9BZyMBm9c70AOidsDAp53liU3RHAwtCP9eDfXGvitrehuyEvSI23BGQ66aCMS
q7Gi0ehvF2sG2yObt7axPOQDJDkSRNOMIQNriQtVegeC2o5WGZOtqE2zD95DhS2jN9C8ZYvfOLvI
euPNSzstarUsbOwFMcDmIVpVVbgh0nxETD/e5q7Xvxk6aQRZ0pUHALfxRdIJ3EwgNzDlu/NeH533
3GC6N7E8NLTLpDRCVvchYU0MCCdrJ9qBUIUk6AznEj/ACYHss6PZmMteqY5BX9vbIe+Np4Wz1sct
6XdVyrOqg1OEEHNGVXBDzgzhZrTfh9iqukgXZX1TL9kEM2fqGd6fSSrccfbwDU8wjYknG/1UZqq7
SLV4Zt2yHWPulH0x2jSBbXzR930eyo1ArHO6Zz6Z1KaKT681Arez3QNVpnszWIn1mWtceppl5pQ3
0xDxGG93to47nF3cSiSQqY24IxcUG6LDT0lrQedvyCSq9CUkPjqwNHYdmL4VKa/suoFFWM5dOQ6Y
+Cm+v6tivabcjKZ82DeZxUofM2nYuuYc6gK7qhmXTkRee/VkN+f1UpP0L0DI8lu8eSytTbGeFKwA
1B1pHyhrWvbFNp1X8xMF0ybG5dYGVSIHc3rYEsT/TqM1RPwN+QtPsSFAdHAY8+lUMm8JjYZQYxsx
NfQIApoYSpfiNMVGExRoyK1SqX2aLGgc9QT/54xewZLv0ukkzUWnH2RGvWau/XLV99PIpcSUcSdt
grIneqwz2UW7y8xh8sc552RJz+t2tcRRnzlPDvc0S6fURz+7J/0vPuJyjYoayzyd073TGGS0xVIL
Kk8gcReV3K2MMfd1viSX6FbyqHBj79TF4DxBnRjiumE9cG+ygQxSxlS3TZteS3w6gdCbADmMhn3f
+9HCIKnaJAvmrHgTjAuuzpSilYPhSpdKHAaZnl93plQnKc0KtIoLVqf09W3S5m7mymkugZ6Mh5TI
9mDuquucXWboeUN3nZKs9WTI2aVPdDE1xuyfF61Vp56wNzxjVrtnXGBcbqaQezbrmLm3wi6imURU
6U+2TPy0tCM7twD3zivEP79uiA2x+xn8QTy8DxU1kKqiIjVuKo9VwDod0217hGAWJb08La0e5TVm
bA/Q7yR5GK1B7jkByYdBtdABzNT8dN0fjrThNEl+7eySxEZe27wuF/eW7ctJCGDRMIe48u4qcCvs
51eN9QNH+DSTkzxOaHppCudnZacPovSCMl/v7KkfP5vzYqN0KaVxsvvA+24TeVbPLGzzatYCRRGs
k/1dz0mwNz5AD12tiH0gAY7bwt2VpXdMoPQbZA7WJejYgQkHtt3AMqcxXJcKQsXSgCfmxH1sE/d7
Q5sSjrp4ittFAUf0ZpIqYGvRSZnLfhXdfDEbBLrks4Jeoac/uLjcg4eN2QxFB25D0/QqMheFWW20
18Xn5tGebTJpQoSk8Q3yDRgKsHLUgEaD8GfjYq3HK5MVKvufQSWHciyyK5o0qmm0b9U+XVUakiXs
3hPgnbxrTmF8c0g854jL5bi3+yrT2V3K7GphmHSiPe2uoGgYL2NuHZZxtT5SydAtGXLnoy8sJlxT
ykXjKR781qLJaIBDdOBpw3mM+MSDuqKtB4C73aNCwnG9Sr29IbWZg4KVNghEx6n37N07Lrfzf2Ng
AZSIShp0/LGfyHQmxyh1botcvJjA948V8CGfo+CUMpR8baaBbWyyZAdcFNyX+Pvv+r7dokHPwmLU
ts9tW2TJodRXwZJO1WVqDNmb4rDfNRbStXhNA9JZP+KawdlWp3ScZbH65rwZx8RtUfrA6oRL4VQf
85x6V1xYbxjIYp+viMUYYlL92GXnILteuPdpNcnrEtNTsA4biUh6dh276WsVm+NxabdXmsVDyUSF
e2FiwXleQ6u10B9VvujHEa/9YUJjsKsFY4iqwppfnrW0Yky7K03NCIrLbIuP26Rclui6F2ktD7FW
9touY4bgcwUlmOPH7TIBjbJXG0KnyWlvcg/r1FgkwPqniWWCzbQyyDNBA972aGqa8ploF+ZMHtcQ
g0m5vmdz3LzWXob2uXWXEznsbRm6pEUHQ+olYW4NyWHyRBmht7wrRol2ZaAjn8SAxNDztqNZ1tl+
InT7W2Ww+sO2VPuzqtwoIy47HLq2YuaFWVQHlVr0V0MCxqSjOkRZJK60kdEeeJEnqVshyWMPXVO9
sZB7KJntZbrcjeN8Ww5gklInRuYTZ0e+RDbmONJDA710lOrr47YV4nlaRFCt2Qottck/XdJVwkpM
9Wmo0/m2GSAKro3GtylczATZ+JFvsbreBtLgAzw0ZSRatw7KNLkdSZ97lpotnqyqMW6cFl0TZn7G
nq1O4EyWNI9wrsSll6CQzATjnmaWxTkPA2mgqeiM8SbsaiPVAD/Gy/cidvWLzqUB3GzoHWlJRxtX
n8yL/NGcz46hdifpZ3vPDD0WToA6AjNzDo3LRSra9l4u29Eu1peG+bczWSk1gB0Njstkwj6ZufuC
OexZiXYPFeBaSUEpt0CncGaLO5NK111tnMyTt18RTh2qOP2WO0huNsQLczfdqYkOPq6Gk8jArK56
6MYqDtWcQcbdpntiiqNClLtBsVOtP/VJhkOqXxT1CiXXSvu3SnPfpiY+pmXLN+82T7Nb/UAKA8jQ
Sf2au7VW7rUFGSLYBpQKICEsdzwhLY3ShiT3unnItYwnhQF+czPQ0pv3xG5UX7Mq4eEBpTl1aA8v
22LSoy118guMPM31oNaWE94O8yxu/TkvKZUSSWkk0+GKgJ3MT3XnhkXbqzbw6F2YLQW2bfJtcdbx
K2XlgfHoM5tx8qoMTrGNZBiexc2pMJo9EwfUE2K9LZeOGM7yKNuMxRZpa0U6gLnL1/IK2at1mNvM
uGW/nh9q2Ra3CxmcE+QLTYnLgjkZh2Oij3ejsK+TZcn8XC3mPq4ADfRZrfYlRqD7qlL6u1r7crcV
uRfl+vRlpQTF1gvhxkOaTKHRT0hJYqlu1sJbI6AidYBUxSLewL623OluKUcstW1uvMusbHcUT+lX
nmXS57zJP8BQXi9wJo8wJ4Q/z896nddPntHuFDoHp073jDmDsuGXYoLLPMtQgSxaMhZl992pjTay
rH68rjcepZYOxL8uZui4wvlKjYZaa27YALSCPYMlr1BkuOfpeAeO2oytU1Y3X/E0yHBbV/PKs5Kn
wewvsthugmwaPvJ8HU/4t63IaNd+z2z7yhzz5N3L3Tb1RzVAkG/sPg4QVrBcYEb6TtrocCHmPtsB
k40KK1MRZacZzEWZ3iyD3KHZdDR4yEzi194+DKK5coBcPwBQvXMYc+LH6e7OwagwWl5kOV45Pao5
HCcfIkUlmSDrU5p3gD154vkGtl6fslPPI/gKo2Z75DzKLlIG5eg2RyfUkXj4S15exgNVm9fV296e
Dc4/Ekef455E18punHfWNONrbxswe4h0tbSQXYukDx+jpkMe0YpvVUVWKp3PAS3ZoRTkJE69d+h5
AO3hXc+B8lgKTG5zYavkae467bS4651ZZh+OHdcoDt1ijwDufW4MdqLiyxXF+6gQhbeMjAlfMvWd
EJTQQ8tZFHuwGSe0LgYj1ktwgcjqCoKjOChjgGm+OVoHQ3ufK82vtHknFMF/mdkCqtFu4T2U7+My
gx6CQYdXQ1HJatyAScJwVWxzwSSdgbaQXMCG6N2dQ4RCzzwX7Cxcva41dAJ7zc8p64+W7KoLpP75
tb2VS+TJAvFVPdFVm/2DV9DNkMPDYE62b4wJvYPL2PFQeHBGq9EreZQYHK7edmtp1ZMwahnNsIuz
Vc4h7+cEUujbZDcZxNO5PzCjIJ43o4+72BKHjor6viYK2WaPwO2JO7nPIaPrFYVyZT/hPiif5GAM
1F+mdgQrNgCPkvWlJkUX9gOKwlFW3N3T2rED2bY4QiqHPBhIrB2WBtriujLT26xFgkj+CRGtKTXH
KOr5suE5/+WtVX5YRx3dvJ6tlxU2acaD7cHCY/URN0b/WGiOGXVbVn/1leWcZnutd3KBnLyacRVU
BJmHXjwBgjKtmEPHKnaNUxcvXZl7r61VTe8412bEueIrNyf9WLjlyFAHPZaW0xrqrpfsUsSTsM7Y
Ag52hUJo4bHTqLQ9MZpudnFpwdCotu2jSOF3dpqzBGJlbunHpdbe89WcZV9eexYqpoGOcGsOpqnT
0FDN8sGe4B/ljp3eKTxi9wizsz7s/zd3Z7IkN3Nm2Vdpqz1kcMe8qFoEgBgyMnIemNzAmMwk5tHh
mJ6+T/ytkkndZmVdvWzTSiLFJCMA92+491xjQX45LbRRemn4ZohPxqatH6yp7x5owP3btkHPjLDP
A7iWrWG1llUIwowxSLGIXb8oKhAA/pGRdWncbMO6rzw3P/m5Yb5MPkkzeGATBideeSlwD621GEM/
KdRNkaR+xo+spx/IVKfbcQnWk222JlEjULGq/sC27A/hWP7eT130ecvMyUoswXzWhCjgW+PCnmag
VITW45Ey15GOGaT8p+313YEShpGzMLOjN4jiSWfbD1Ztl3TW/Z1ZdX5stSUPZuothxkI0FefQHbB
nc/1j04Eh1jZJA2d/aKq56VaPq+a9jCo+/S5QnwdpasXIHVIkw9hSJYMRsLkQNJWX9t5/uqZUcc1
OisGfYqhy5LM3t1qt1Yky/QD+URCue1NMqLBuQSGhyXYMayBtVAhP4BuqmPqjhMHVMfHZucfNpxD
9JHmZwJ36oo+7s/Um4zO7C3/NXbVc5asH8Y83AYJkurZmeqon5DnpSDkwIhvkak8tlJ6EkAD+3S7
IYrSO05eYb77pWGxzF4EHoTBsJdTP1cI2QkDYbVbpHkklEgjlsD5ZZxM/+i2unq3tEAvg7uST0xs
54Fn+5zACLgvU3t5YkpuvfuVeY8W24am2yWcy/2GJNJXiPDGlO2d4XSJ2nVYNWdzm3gIt/XO8UpC
kZYme2zbvkYoauE8SAlVzgLJlegEhc37MH4zm0miTSwb2LJMHhPsFlFhzGf0+cbB7KW4R1R7h4ae
pHN/b1msWYmRSV66pv3TUqZFiaZOwNhRbrCIM+cwbLLAs5Ji4ig1lglTGeQ20PP+NWImUMbqQwTZ
DVHlSRevgaCRXFAiz+x3ysbJWU2N/nwL22ifYPoIB3ShhcW/2fSot2FHh32ARq4m/fq5Ekl6q/Co
7rWRpKdNVvO+ow/5cAsVV6NFQnKTDed6XimjbOeBvfhdmXnVS+dA5tu6nMlJN/sn16koPMF1XBK3
t87STrg9F2XejOO6oAPGQd6uFJI0ofIgu7GOCjTXu9IejhoP+oqi1Ns7iccXXE+/YDJ9Aev7IJae
Crch88DsP0RlGccucHmbltrc9ZlgJKES5R7gD/dhVQKbtuzs5yIRkScvhsijZLtJ5zaacIshDi02
8WhDrlt6te3bcmGf2QfBwRLovJXoH4McD8U43vduczG37n4OqIRJGooxrlIRMWUJegP2vttp/Iz6
jUea3jFzcDoYIz4n8weN2U0wU4R7yHEFhXLr5+0fxheMg43nBnkXdWuffiUuX4RfEeaR2QCtN5jU
Myf4O6iOm3Gyn0ynA6RtY47MKPwYnDdvdYaC3TYbFlWbmHa9BQwRUtE+mcunBgJijA51fndZwN2N
EgJbCPIfb0GdRvhSPgh+j+YObBWbL6u+aY3ibBp8kKjA/vSy3TMbCY0SnjMWHLnbMnX2XGugre+m
O3cUZMyZXn1jDfAFfQcRLVkBKLONsNfr87qJMV7T9Yc9OFlEZ/FHACJqiRs45B3UomqVuDFm4GUM
n4950fTnpWuMeOqym9Vb9WVV9Xy0NKqWXKfNuQy8Dw+G2ZdktjkDtBfMw19SF0E5F6glznOtPmnN
BQoK5gSq9LhKsDrs8caELeVvw4outx+GJOCXBziP6GYNp1lvlTbLgXFt0f2mDTbaneWN+b2Zbxw5
wyosdRlB8u7B3656V4FcYgZXarw3azdl9afrN6UK2xoTOqh3bckQcZDv8sM37zqCntIlzLGSHMht
MOgK5sRJwq2vui/UgzZrxtQgQMIvkLQnKNY+xGSpDjStaH8vAa7gqJdD/okyaLmRKp3DyYCWxbha
0tOXzfi2Xo0X9rb8HFNwWjwr76bXarGjychufMN6cjDSUyZlxJ8rxmyQpW5NWpNn7Egkgi+WeSiN
0uRdHYO7NFX1M3C5DEpGjt/aCBwwAxnU2im5uvINe6PRgTe+1/jcHgJBm4eYJjub4DW4DAv3FFgi
gtqPc8jI7UdN8onj2T+7zKmYqGw3G2SgXWd5h9X7Gm1epUW0zMLWb50X9Xvnmf7taCc3/FEDtL/G
23fIoXbu2vSHYJUscDYDqObAcRZknR+uXZodTDX/nAPnccQJctq6uo3TdU6fAoMtElsqSJicQgaJ
Ia9JclUAdqO3T9h0SeovDte5OGyOitFDA1C0q5uppNETKQL6HhQVuhWSD5KqOCySpUZVM9vGouFH
Dk4OQJ6M3LJHsZjB72lSyy+1GsVdvnH97YqNDe66Fbg8G944OY8bHu8m0Y+1Xh9qp+DUsK6lSune
reMwxzYWPAQlbTVTycmDlW/ZibjzV7qbV55RGQ6C+BbL/MhkEnt++qLhjA9N8Nhks/WHmVfPN+YI
MzJ7XqCsKatYG8Su7NAuvPjr4p0s0/xKZ9xZ1eQz6CYd7NjaOf+qBJ8S8pS7YnG+bYBmqOG1dT+w
z7ERQjACNRk9J2iK6t3KA61Rjf1k3t7EYmlWHu1SRxisEFtLo4lcjW5blAJ3xNCyzyY+C22DG+q8
fRqM8ZSohMUQFozd1WEDyx2qGoYz8Qbv2r8n2kKf+tZ3H8YaQUCd1HoPLD79YPxdhv4yIN5ePPcH
rkKXE8ZM/uiywsGnauNHUQX102avk4gE4TZPZa8rNDXQmzeKWdrj5qKW/M/WDWFfGb8FKTixTtm/
5xjbJoqttOzEyayKn8zn9aFrmy+f55wLHtaOscOceKrg7oHWbdr+mLQ01LgugwNDgBecv5qRN0VQ
m/tfXIRVnJMSXgvIe37SXArLWc+M4Mm+MdXwbKMTuly/zNFLs9AZwN6OffVkmqBZdL/ZuxkdnD9X
idxhO21DIydBEjHCPUlkzaFT5CV6k5vHWzqdkKNBFajL3xh1X/HM3MwAOYCistd0GGxnJXO+ygeM
Ww9vPtuhGB+HRe1c9HsrSFi19saDZwNU5t2w63u51BM9d35El7biGLGA7w7+/JPy/HHMp+ou7+vt
DY8Rv99C3mrDS35q6jKgNCnt6yC9iG2ZZbezN2ZP/VoMoWBN9YgLW98i9veidgqOfdsG+2ZJRVjl
psHsZ+uqF0XZGNXgIvEZBQYJREHxPPoFphg31yP+zHUJsTyv+9qrOwBC0orM2S3PqduPEWXub+5O
eeiLmdt+YJG58ztmIUGbHK5aFcs3kE3Wzt5wh5L4HvJI5i6juq3UW7pdZ3Gyi5Tbf0sxnkSFn3cF
A/I6ZP5lNBWWrZZqxhkj2RlRmwx4x+QvdIRWPCx+VJOVcSdTs/3dONrZac+qwlRXVdQQIfQ6XiOc
1iRo7nwXm1Oycv2jeNnZdfqEnEXepCoI1/K6zFIYYyLA08DvtsY+B9WAhbQuAAAX72OPpasyPW4z
a7y0i2FfrSzzscMuQc5E80KPqEJ7li/GaCCbcYjdEaqN/ZxlQYopI/RorXZ4n09ptgFiGRYuPCth
0lvrmH6pybhwEhomY/ntapmPZI6MySPcYshDxBcdBibApWt8GTqt+acVuOFIf9gVRc/Su0EKyVRd
EiZh98sFE5vD2T2/jVp/jzMmpBaFTagqGoS2/eGnC5Y+g7msrCz1kG1LuAzZTZDM8Uhk7KQE62wG
yGHby5c+q8NmLM49JmdUVcW8PaZb4d5RArTxJgcrLEhOzcr5tlcCKZjgeE0GbKdjDT3H10nkETqy
K8E300Mw8zYsdRqnik5NPwZQh24Qpd/mU393zTe65HgO2Ixesxo7pMv7ecYNhg/4dWJ1ckxno7gn
ZceIPJDStFblwIwUTuzNuDBhDmiWlnz9qFlgpLylJz6he3+2Rej5pANMmNJzWePSvu4AbVY2RwjZ
NjCzQn+tkJCPitgcjG9bRwU7OWtctAvzUwkL22lab9vNolh2+eb9dJgOnoW60jxGd68aHGs8Moy5
LRjq1CJ+O9jPfpsVbK+X7miPrXsFPzVnP9PFXZ+LkXpJERkEApSBeCN2Zs8keBRbeuxq8UAK03DW
K9dXRqh6FOTVxpeoTD+CUjPiuSvtY1C4H/P1uIMlhZ3f06wvXBaPNcnPJ7vFfOWR7HpGJ3tDvIVx
QCQZN6X/AWoTWfOScdHiv8N7quM+56QtV8O6zFtFEEt2TLPhS0mPTwQd7NIfirF68lyNJffMtC3M
JMKGnlc8Z+8rXEgw3Q/BF5RfjbRFdXF8rKed+FGRVbTz+2eCdtddvvJ8YmDHKNrtRndjDk/UjGTU
2svD2FY7F1rQuPjzvsVOF8pgfud1JdZofN58RLBrh59QuUzXpthcp6iecCjxHjV9GUMvOSyzeX39
2QpDVmjGct2X2Io5SqhLO07qTQM7q+WJZKEwN8SnV4hQ8qYUPqtCuPK7gRwPwndj6FMci/zNs7E/
YEWnyZzChnAfmgOGDcZNBuiRRXTNpJ91YVIdBGXnaWttcS9rPfLM1G3+2npLudPGmMdV1aKiE+XD
ROt8KIn4ussw+CIN1MfCYVfEjInP0DRft9k4ZO3SPADKHEOhfY4reLP3GBHbqAuUtUNUs0YSod7R
hcB8LJkxXsQsf3pejiikFeWJd8Mub/O07h8sBA3hmBfJCawYfUDLjWYq9bm4Djtas73fmlxGBitS
7nH7dfRZoxA8UP3gtkAt0LSI8IokOGRD+dEqNoRdn1Wox6GZecr89ht7vc89oL+ky2taScIXbKFT
5tee+77Vmhe4YsvHYB1F6MFtUcwXRAcZ1odFwwKM6BDIYSfpNhqfcYQFl1r3Hgv2lUhzjsXYacUx
8XqsYS4fh59/0cXEoAgPnrUGR5yuN6Lzrg57dL1prhHsq6SQzC1xnVsMyX6QNn2ycsmKeo5wuxOF
4Q9BKORysofyoc2v52LxvfbBHpQr2Hw346glwnszrYs3Nwyk7LhWKntGheIcZC+bjQp7umCL2Dsm
Y/5WPnnCEI+KHo9ex38qK/+HYePErBZGtImmyhAsbwqHCnbIgwe+CeO+o234sISi7R6TwT9ou0Fx
Y6tc3s1Mf647GbbzGoS4Mrs/Fk0eC8V68Y/TZCrwDat9Kgsz1E7GGmAJ8va6Dn5lL35G1jvFUnCt
Fdaq46zy09vAwOA3J/VZJ04fOi7Bnoxq6NQScpe2FPa+VRG0g8ynSEITnbG75Pde3j9tRv7WGdNh
UenBH9yH3PaeJHwOFKSZEZqTyqNUBM+p7FlejZMbiyKo2bdl27mx+7ramXxfu8XJzD+e8IsJdbI3
vOOerGNTZFYQ4uMpXhvBXXaYkDkX+ytZILirfUbgW2/dmaz9mFgDB1NpCCRzXxN7GBaYpy+BSTLL
XGBLAP/uYgzOHJOJtNe3mb3DH5MhzuKNjNCTbu5LMKxN1GaKyMIpNV8XMEpFRNfvBBE/nNfZgZz2
hPKXN910u70zbu1j6dfpDdWkt28C6zrRMjmXJiHS78xLUOCh416HLWrHSp5oUato6sEredcpp0Bx
ELYrBRF6sztHeVWoTHHvtQOHaMerCv05aoPkuezc6xELMF3ZMj15WTpcMgSMsZcHK1Ol4r3O1yyq
3PF9Kn06BBy1p3aAx7oSdNcAZ0Hq28SIu75N1UfbLHFoGsTxWAo1OMZavKvB1CEaLzDJqs481MJ5
odp/ILfpbhnnx4IHDsDBcI0QvDMXCd+4JQ8Ea4lCz3ayfRGEODFx/hJgQWDQyMKLaKPXFetG5C3G
3VBKDgWXgYNmr8c6fXhCZsZyc4thKrDzqtI9/u57H0vEBrk/XqYN3oOwnoSxEurZeohuiGqAgn0w
nfa5NZKNnbEXxJ7hJND4egZeNPADdzjjs7rH0tGpMSPtLNCAAXlYoqxdP9FIQ5nx1iDsCYMPrYw5
WzH2t5NHvdrgFolTlVlAC9b2iXrSPXva1Nw+gKUFSKwDScjXV2oCfmr3EOebIg11sDzDoWLLZfaH
3F+W2EvMHqbapHaTZGyPv4qN+GQHvFIz0iehzdCz8i6CaCj3a77cUJf0Z7wnxmEgjeKWTwQSh1XV
H6nOAMBtnX8LMWzc9d38o3Ot+VjYZhcaCUQcsKpIBLdhO7C68+9y1X9PbBawjKdzfJU+PxgTuYwO
53PMNj5WQfK7bjQ1XZZGDfqto0GG6pU2RuVqX2EgtUpuA3P+yRpWHRFrcn16hhUZ1hRgyTXTI1wN
BvXbnD7A/kPZEpBGX2qWL0lrm3eI6QhUkt3yoqhabvhZr7mVO9GGEPWgHAAR7IX65GEz7CF2Cs6H
QQ4mAQRT+UKlv4Qrg+SdZMjzcMVrPPYtHDf4K6z7+8T+TAdzPsMx3i5Bt6Rb6GoM2IGfOJjuO0qj
QFeHQmiNEKAuHq3KkWfaofnSSYyVYHYkqy06xzHy3X6A1rCuj7Uqx68Z/z/tdJH4L84kHygjNz9q
xqlsKRhHNqY4u4zux5oNyxiXKNzAuKyVGWE8c9hdsBCNDP720TQ4cB6sofnTdjLrf3aJTwQFBEbn
j5x6h0MNTdcuC1ZL0ATYiHMzNPpnRa4b9VGnLsMIbmE/rlcNSMVD6u/y1kofStluj51sGNLg36QY
A9URZGHaZ53aNYG7cpvJnEImx6vuX49o1KlDH3e4M/a8z0Okg+1356zjwdmyaTfUHgoOO6dqs7NC
HR03jfTmP8im2mce/Uqut+BRu0JFSFvNsz2wLIvtvJmsEylIIqCbRB1iMO2LgnLBsiZfujao7jMY
nft1Km9nO+gexST1vqj0rxawPAQGjHY2K+Pal/1NjZfsuCTsrOtWUusRKcg4gj/ZZaQ4tpu4YLE4
pQYJaIkvHqxiWY9T28YWOY+NzyDeAz5KTZsEOraCZQ8D5Gzy7eRF/wu80nvBNW5mmYqYBtwmEJgW
XcWmZMpHbRh3xeKOBLgZ5V5zOyrw4lZ606d6Cr3FyWlyVuO8qbSH+0GkLlWQH7vVbJ3TwuFnLmzM
2SBNP6Va911rJngmZm8vrvhMFxApkZ6jeTPBU3nqM7ahUIsS8YssHY3KoUumt60wvMvcJMWvsSzo
j/APu9FgES00WPD/R4pbbAL5kNyKqht/UIA9gh3UDISX1D8aqZoOJZ3LrqjbgptNF9+Qe0qSuLun
1rLxhjnrfSbN79YhfrczTmYx3ZpFu+chJQRqugZPI+ezb40WkmfjfILa44qGmEANAqt3n/mJsV8K
o3sFauRW1wzOu7LIVSj7ckCqWxeEczlxN8Ho2KGbdzHO+kvl/6oGjzWBNVpDOGzwswYDxsAyUtll
aW5bLJsnmyYPc+/ckHUpm+WhbcS9ngc9QwLInFt3ZhCNj8dPP7Lt+pRWrftWzgQNlktTXaPNW2pQ
/GoJd6I3j/d1ZsrXuqwo7LMc6Q+AtLMHGIFVg0j2lmFIYsCyJ5PN0I1X8XrQIBhftXaAlVV5G7zW
HY9J2a71jez84ghFMAiT2tp+ZDlek5oF8jdyivZi12vxQl4p+X+OYZwa2fN5dOIXxqrfXUD16+dN
cS+T5kNX2r7QrqzvJlmTRyTUwyNWN3VQaFo+XXqEk+76/t40O/thzl15lm5R3IL3Gu45ldlkDLAf
mHguu3Jo5hMkx/JzHCBL1Mg0gkUUfAcM/ax10LeNJGS8NtYastcQrW5axMMggmM7BuZ7sXifZJGO
52lm+uxWqLoXPvC7wlmDCI/cI6C1cj6WfWX9TAktJny6zZ55X0N2pg2dpUtSU+DelvX8hxS90zam
43k1pwSJyVSsx0pjpIzBqXzPQK+IE1gbhkzrvk3gaTl6/TK8aYwBdLaPAX5GVjmEFepNVI/etDJq
NH2xT9oqYH4NuOm5IIiJTthxoa+1KpJe+Y5wE4iaXZZrRFYR7iVff5HpzJOBM57ENhafO0b+DKnU
JrpD7kl5180UrsIqPtvUYK0A/+rGzdQ3uI5kPDKAqvetob1nOjAZCzed9kB5BBv27mcxsXCcSSHA
zOObUVev2NBIkgDu6YSB45wkpKE75kH2mRkbx/H13V+L7cPLkGeySia02pfNsydKrgKFwv+oZvdn
poPgtr4uPfwF+2VdufZuS7c63Ca+1IYYsp3npZzf+USMqbWGk6zfGKUyEwYHJffWaCLM0isyEhys
edRYxraflYnqvs4q7zi2DuOXxVKEnbHCPVrT5LBdB5U7e5v3Qe/B/nh0T8LS57GXqK66xNZH13SS
syhJI/ZGozzlNLJMP0RyWmu7CLXQ074PirODcwZLxOgzn+jqsJy9g2p8L5xbGUtW8dOwcAO5mAIf
SPMW6E4wM/NWbCyltuRFVpQdjR+MOC8QWlIyVMdt84tw9lBgmxRdv1AFoo2UDIA9Bu3UfmK97RFQ
xdj7uAlT8Y77ND1YMkDfOzNp5Ow205/MTSiOoAM/16zzw9RIg1C5rnqqVHADYL8Nm3y5gET6TYCS
DllPFresR2nwytmKC+QT3Y6ZSB9a3uAe/XzaiG2vyexcyt94Qd7wL34uOi0RzvX6pJxgOY6GreNl
c8g/UuuLK/z1bcmMe+TYDKa94FXncHOK1iR9aOPqoj4IiR88OH0fnNymuWsq+zkIhELgpJqIW1CF
E94exu3Oq0shcWjIS4qnvn2SXNWPsyrVATxZEouMSAILwzU+RrRRf6WvX9mrj+gPnBDvt0JHe93J
rkxkQQQGkGpLstjRQfWV/dL/9YA0EGYsZBxw4NYtbjOqNSmZQgUF08bd6PtGuK1qjswBPplJC5sP
bhRoi5w4YY4nVJ35kXqbo8fd/DcMVjb3Wc9IrzX6Yz/nfhi4ZYP6MMdLYhjO0RkK5zYbeS79FK8B
GtyRSBZvsJrfCGq8Y17aH2mtaJva8mIauXmntYHdsrcTPhfSlGvun31gYrVoHaoadCLseEfNmYMo
d7EAIqYbbilNovLiwlPLCtE9zLK37pWP7N5KV5b5xrjoN4Tk83EAK3VL+TWwYzOgaWXX+ZCwYOd2
950irVysRc1s6VpvpTVW7w3ukksu8f8KVvhvufPuu+/meRy+v8fLr+5/h8pe/6TfLXK5HF+4+o+/
fhk19ZW/+i//hUlVPq6P+ntYn76Vrsb/BKdcf+f/7S/+j++//pSXtfv+93/73eoGY+PTd8ru4l9s
dJjR/ivfXZP/H7/97667v4H6hfqB94u7AtjgP1x35t/odl03CIiNCtAHYXn7h+1OyL9Z+G4gVdiE
oDneFUCjWj1m//5v7t+kRSoI9j1YM8LDHfXfsd0hEvhX1931R9gexZ8ToDvEG3hlo/wTFkSSdzqx
HrmuHZwl5+ga8HrtBBL9Zu80pbeXPuslsOusmojy4j4Bx5zM7fcMdhIQIYr+33YtkNBls1q9yOrg
NIXOkpTAEq92d/iUBWq3GRFDdvUMSSceCFhmH1yLxYhk44uXcXHcu8wajCwu53Srwq7ye3keloFx
z6x12Vywx7GC4gd3XmjSpTTHDfkOkOi5wobkcWS1hE60OQmRekj1Cc8H0rUChhZzu7Eoyf9y05IG
1Mj8LlRkxL/LLL3OuILa9W/UPC+sgQfFJHQeB8BQRjftF4G3NVoEf/ldstjreaH8pGunZClDgUL1
T+/l6KQoKdyYPwL3N1g0SvNULEW279k5vNiEB3a7Hg3oa4KVmjmfswSIwCoHerVUg3rGmNkZtGQj
kmS7U+BYnK6df+X9gOCiT8RApDQL8gY10FZZEbMw8YfwrUHHk69TK3LIhu4PrC3sNqZwZWhlawJX
sX5NhR0KJ0HQyoyg0HvFRPAzKCVzRDQCct0NjBKr0Oh09zb26MVhE5B6Elb2lNoxSsj2DjRL4Ycp
a3cAVPYVSpXOfkNzXq3JGstBKYQy/lqC+jJs4e2RgHs/i17PlxzJ3vcEDLA6cxT2433et6yCFnn1
9TO+qIhc7SdvPOqJyTDy8nngdmfUWzCJtFFjFBoPB+ebb8HEY1/yZ4W8Lw8Lnygk22R0HnP0Dtgc
nDnHPjYVDSGGJkPS1xmFHWurgmnDYbzqccMt98ZyX+bMQMHv5oMCpTDVDw4aZZJD4fd9bKtUFPQl
4OUdM4wZF7sarZ/t2nm/CkkGymHZrP7BFly/XPPMdHbkDDLkRxdF+dL7ZQutLZ/cWw5fTAimmlJ2
GZIoato4e7vKckrmOcpIWUpYjOOT+7ROVuTuDNHgrWKAlL3/20walKDFrJ/1ZLGQXJkNedddqqYa
WBb/q5iU/V5gEd/YKHpJzop0zT5NoY27Pp0SMwx0ynidOmghXH4SzY9pk9aPsi/wiFW94ZsXJFXW
cRR58odghewMbi39ogiVT6Pjy19AHpgRY4NJPkd0cH+QZA8fUk/9jaJxQrIAPNC0VtUfrWJCldAR
rkLZ67D1iIcAWYjpKpIgmKY6NU2Mma4+4ymv4rnkfeSyStscF6q7GnuZoLbY5YNE/OKnJv0NCw69
7PCoB+XOo5sHxc/8mFUJSbesft2ePlWIvFt3lGdIg9KKsS2ga2bndCsP+dBYUzRbV2VpB9Ths838
6Yflk+85c7Q8U43myPwykPl8K6v+dv/6qkfRq7u0nuUD327Do8O6FSnT8MkdjghMLvbwSVAB/6gh
L2ZwpfgREePA+glCHxnVd7paI4nMZJDQ7nULpXA55eLnaLXjeZRXeHFW2gpaqp8mzPSs1Av26BFw
/c2e1i+5OdZJ6BoEO902rBz9neqpj4EugpELObIY+toGIrV7n4EoqToEVg2IKUCv4KyBi8i8q3Gg
biL6Lu/RCyJ48yq1wtnO1PBp2ti4UWJ0uJCMFkvWHkNjfWFEaLu3BMiz4LG7gcYHtXzxlPdBK/bO
irOfxURm4IZFh4jnpu0EpePay54KGb39EtuqmfoIe4C/H8BFlnGSCve1RsYQ8Ncihb5/9be+BlTj
+RnJGnm2XHo1MYHuYGFlB57/Qbx3hhTrbxDS8sPqB7Nj+8rpdgyYmDwEbUe6EeNm5YUtLNMtBOyo
77OOCN5dqSb8vslsuCtTYyof5I7T+CtNTUkutNNfgcyILeCw5k2GRRq752suLfMnq6LkDRNy8sCj
zsuSSFH/YfqZ3XHl5lW4LZMnbmU2Of8Pxc//n2i9KzXgvyiR9ADiPP/nmur6f/h7kWRSJVHRBJ7J
TPKKIPgHmiD4G/oSn8HXFagHfoBC6D9R+dRI/G/8Mpw7E4PVNdjx70USmD5s/BaRjtK0+Y8jvf9O
leT7/8omYO1z1Y4IW4Lp46eJvwD3/1QlFQNJMKbVoW2zzUfFOBMtCJJXivabRfnHbK1sjH4jZRTH
WT9/kM9atyN+y2WvxzJ2nefJel6QrRR+GXHPB0y41nBjNTNP7MSNp3F77gBemQOqx/rcjwQTkzoD
85j+j/GcJVkI/KpG9yjZjlqDO0ZaT8ZbK746pEXjdu4lDh4rdNSn0bMg3+ry1Ax2FXli6MO2MMc9
2FbYHiM6rSJMXBhwrv+dIGVrxEyODVzg0rfa4kqBJjoYyFCf3heVFfCO61MFxDeondAt7hZ/eHK2
J2bbeFRcTlQa+HSab/rJuGEfu7seic5EYwTaCfPFCMdUs5w1BeXbUNCloDdNhv4I+RLia822tDqw
nzr3rL+T6efkMVhNZwWJPTAiEEtfbX0dSBeX2b60pgwbPBdwVgbe8R1cK652S98o9m2h0jEoBpQ9
aAPmeddds9kAl9CaRVpVoSnXeB7/GG0W4fDSmRXbW3toh1c/+LruQza359bbgqfJZtkumNAoKvKD
ghJWlPpCYfC6La57tEBt7xbTT/cYYIHJE10AFRVh6HemSL1HhVo7M0eWV7wVBB30OXPqpjj6EIpg
72BbMKTXX0xGLnjb0xujvpX2r3JxfrguNXMgjY+t/iyCJbrOSYP2NM2lFVsdbHJ2d5+J3poDxFV9
Bj2nSIBmMd84bxqdXuIyp3H5kp1h1zt1mKWO+dKToeKlyZugBhe5g2nNeXcRf7Zqvqs1NfHO9tTN
6mwPwciiIvfPTQsjx4Dbn17ViqlzXtC542SurIs12fE6zXsbVsVCOABNwfmKlk8L/U2mMk90O9ws
LmaetjtZPKRctH+wB+wCvz7YASHmOt+LvqUkt+lDDQfTSsoG2Er8i1sV2PG51lmtgKeHr1QOcOE8
BHe2BzbWTA9iWlnwct80/pEFVcy3HDKojQXsimXA+AylY/YLpHWPOHJBfgN4WJg0+T5hmbgXpJ3f
J14Re+XE4kc8gqkOTf+ZXC9SrWfMS0MQGeri29bJZMEN8P2IebbfecYNyQZsjaPKyPeN+q3aF+Wx
hyOffdlJ5P/Em8etnfxP9s4kOXIkzdJXSalNrxACBRTTojY02ETjPJMbiNOdxAwFVDGfq2/QF+vP
IrIyo1IkUySXXdKbkIhwJ2k0A6Cq/3vve9GdiExz5PwGe2zdEPc+teHZTRIRhvqYgS/5zf0AKB1d
n+vU3i4TsVe3pgSgyZbDbE8P5ED3YlW3Ep6Chx3LlbBvrWZImLc9TOoVXfoS/xTVGV4sM9ygeQ0o
ZCY8DyLXHi48biWDPSCYvq31NbffHLYrVZt091NdQtLGUGAPEyAp9hnHHuiuwexHDm/Y9cO9KIYL
2653Tn9JZOQRu+lxNfeKm580bB/7RXNVEH7J8fsmIM1QmXOM+zh/OdgJ5B8mteig2eSPCAUpkYt2
qzNud1y4nAsviIPcqfLdzxzM5rRMkOscxqc5yd9g1YEsXMETiM8mIL43cYlAdDgH25b5s2f0Bi1/
W2fcaZ4INx0hn4TRNwYR8uCbFil86dhZrl+J9d2gXY2Vt4EuNPr4Z4r7okh4RNyMOPtPqyveWOK5
tIlLivRTLGDUK/OsfE/FXWBvPaskykRqoLjMamcz4/PCdo11WU53miqvhMsFOoW6sLImAJRVnEEb
u2qBEh669rzLEh6A65m8WoJr4K0p7/v1NQp/RDBlpol3OGt2CtAo111Ev8a47zqV8OKlkBurK5NN
UI/fgcaaHFpX6/xoZ8es39PDEd5Lt30ihxYjhcORCWBKWIdSJHRD1A1OUMV8F09AtF6FQktYNxmy
ZN7f9N5KZp3896fxsjvrnPIJou6OfpKPkbs2b/p7WxA6cX373bDW6KacP/QEPNxqInGVlmaLbXwf
uXBJKBakNkNlhDe9e0f7xEw9hpKoXyeyfjc6qZePCLXY7sSRWC6+KT9uPe3jm87HG6WochVqKi5L
BLJu7e1Dhy9mq3IKxNfUPEAwIZWuceb15EDI1dh4IQpznme12UxyIDf7FAfis9uIjZuzyNpsm7/G
KXLIJZjyoJmFXYBnkPRHOeWbblDISQJdJh5UkRSGZZ+AhhiNSfZmqkn3RmInCRZLzl41cAY6DDVB
5ZBjcDHRCc8xFMbHGAzPiRcin+qVBGnIk0jl3hjnPZp/Noav5/KPPJsCPI35C5AzrC0s/lEw3QN2
4I7MrrtZPCdWso08O6WvA4oPueyXaOG90/LB5Ax5S73e0W46HavViTHGv7JrxcPcOXO7m/tTmrbf
0iYQAqOl+RRdG2DSTGwMjv4gNiaJzmFTwX+Xyk65nzLxjOp3WY7DiQz1YY7WV9hlONbnn3lPOQa/
gaQPE+nZwyYftEfRh3lsUHcuAkJ5ODuJGPrlxvWsfkNbW75LsyHuu4wE7vSGwPbK3HqbluDQVDMe
M2xVdat3UFJedQDwROsMsiNWCEdQ8Jw2HZHl25nzVMXab4L1vLxwYoeF53sdqp+0rEONT52iSt7M
3OoPgMYuxpXB/UysrYaocyKlbWJb9c0LkJJwtyzJDHrOkL8dLDNszrxg1tU+d4FE+IZwo4VeVksj
byvinCsjgMzLY7tPhqdGqgxGSJ5++LLLPJ6yiEebNpOYQY2PT1Sxa2idFAhSu/DQbvNgir12CRDf
W+euSSQbInCC181UBnstF3kfagoqLloIDi9JS27w6PeyvU+o010uDIEOoPfgEQ6lwcJWThAlVnQv
aEgpJphuDTPkxjyBuZpQKXAZWAyu+CQmcqLAB+rLsuM+QvWwghN3tbktozB4lwt6UEQ50RVjuHng
EYZoBL8JU3MVrvkndd165+Oef1NcDNtx6HubBF0iUvTfllkGUdHgMhz76kpCTmGvWPZHnoneliEQ
RsE1czFrOwGraMlMmvjNqXfT9N6ZWDh6sVC42uNtLOVPHT2VASYFthcvQ1Mux15O7W4pRYoI7LtX
LoG+R8tk8zvyu7nxMxYkjAduHBVRsA2N8e/VugDWNLO656UkR9g/D0GVYGgsPJ5ShX4pFxEdi6gK
wXkOpKV4AevPAWfPvhLBsU08LKF1CLNGJvYOS4uJixmUXzYR+W9d62aAzv7Z5HbzkgVKXeEw9Ln1
cOYOS8jPayAVxsq0Q41HZutyun7mbD1d5S1pD4FzJXKpj6AcunADC6k5pGepaeCYeuVzWunXRVjJ
PkpSvBZnrGOhtwYS10fQruqSzpF8qwnlPwGoUj9qJ/JemOXRZqKQIY3NTrkSyLEJXuids4T+c9BE
2c5CajpEfgJwqZusc8advdUSWtkuKtP7qBDeBR7Q5FrqbjgpdyweZOX/pAnqUjf9KxyEHUb3tTPv
WfrUqXXa2gkELNKwx6nIFVs4ERwS5M2E/ofbPonKrZzGJ8KWZH4Zh3KPRtmVnCX+bZBMqw3iA2ln
W5MNOs8WL5oxz7+6iUMDpCn7wi2DK6ebHzV0XHnekLA3PNDEkxzhbBq8l2zYq/xnmsOgbQv/jXTc
C8ojdQFQSMfCu0vkZC79UV4V5TfhiTBeqvyB7Gt/ZxesxEmRN7GmHGVbpOurZzmvUEjY2hZpcYI/
soFqkXMeiR5w9214DJ6WaG3AfE33vme/NmN/17vGXPZm4HTQVdCNIaGCfH1eRvmuzucWrE6gRcpL
4cDRyjGxQLQor0cfR30TNRyYIjnPcXYOyVEZz/SneuRhyqYYyBbiKrUR9Tx4O205L2k+a1As0jn2
fRYVd5QQtPHKdftVeFkXu1mSHLUFjWYSVng9J3TH7CyPDlIWWYKU52jYjpveXNPRNNyUeV7sGZai
YdWdKrkz6ijOZ0ChIIsG7B4V9ikKRmDRMNUaiU+OYlv3+co5Kqydq2XtlcN7YvQvIsAM4ir8GzEM
nSmetMo+Td/xbrvZZbtYxlxhRT9LsDIdyI9SNWvpZCB0aXv5iQDNBegxz23XN8vGPdbhhPQX8YXj
fa/xqcZlBm6JAdw7h2Lc6Ov8A3oaDABkyj8g2P+WnPQ/c6Jy1mr+xUTlh/788Uv9N9rj+Sv+GKlY
XvSbdBiNEGGhWTUIz9OR6cv0//kf5z/iWg8dBiTsldmd/b2oQLi/uchLzFsYdAQef+VvMxX+yPaY
qKD0M08N6ZD+d0YqDj/+z+RyMI9exHfz6SqQTG+cf8DRNwUHJaeV1oax7RUCWdrHhYRcAQsH2z3J
+mrcukEIMqI3Npk0YywHHpn0sPvWvqMvs34x30gUNMVisqm+0w7b7lLgHN92rcaS2rti+iUo/cW9
3vrPymuKa40NxN3//rb//wvwP+gW/VdX4Ob//O/+6y+//tcRBKL++vNo7/cv/OuF6PxGwTf1khF0
T+EGdA/87UIMf/M5ViCBRi4XA93t0EX/Ot0TyKPShpthSyeAyWnzVX8d7snfXN9xGfwJPHG2HzBH
/C/h9681CGjG/7zM4tzD+ecrEXH13KcpPQ4S9FQ63nn29+fZHgj5pOqWzVAnac9pNI1+9+kof+Co
Fdj4/pfWt/S7bxdN/jHkdek8EFmD1ne0044ihXiK0r4If82IjUmyy1pCTvgq3WgYeKaHzduaaCQo
iJGtdZUz3n/seh20h4bw1d3ojOEnqmL1aTdJ9hpin8b+JClTOA75hCKIFIRZMql0uvBApZ2J4kPc
N7xkqFkGyQ10RxnO+VUpcYIAehbD0zisBcjhTgz4T6caW2w0qfLehnd0xH3t0i9pj8s200IiH/o4
dm4Xuy3cJ4Vfv3xzhM6Hm1RF4hCAdfjw2NlT2df3Ua03WT8t3wB9HUym59wIm4/sA18oSR+knvEq
tOg/xsrY83qTsmSbCHPI98araS3Ajgg/LO14NpCT7xeyIB73d1qe257DQbw4A2Mxdltuoc5TC1D3
W6GCGgKLM7u4WKp0eiWXK8vTUmay3dq9K1+qLiCorkRauhvdqjXdYKNqMWzV5ZQdCfta/TVBu67/
rAWa4Jvr5gKKQpdZADJoJiQ2rs6x7s4fsY74QhIOcBmqrTs/1USpResyl2KjldabBZMpyBVXdL+S
gH7wHYjUlnFBMtGrBvPhJvINIT/3zBUFXuj2T9bk1Owmz9PFTdvbar2xZLE8BXJO6jihnUX+DJwZ
jLmbjQr+ZiXS9JRFmfY3Xu2skLl0gbwZECQw+2Iw53MyXUG0ctM5zHvuCb6x3WfDLR86SENFu1uy
IfXBDLKzz5EbmLjC32IObt416aPmd2M1xZgGzx+Q2zJ6Qepj1yQE25GJ6QHGcStIkUGnIYRn6fCZ
nZHNEpK54KLYeBkiJrkqK/w1VSBnz3NYHbBBz4Yl1vASSQSS4glOEtsRBvdgje6SdFp/gCMBnLnY
sPdJFWegGVR+bl9cWzl/hJYzPwhtBz8MLsGeHXSa5xdj6STpbhpsZhYLVApvMyJygk2NUFTJ9UYv
NC9Bmggd0JIbmfI9cHmat4Ii9ntER9A1kTLlV0FZYIcjdso/wfDJxwVWx8T0Xc8HwLg4r7WJiLCx
Wrl7kwfpeuDdab+nQjf8Zp4bPVtZUb/wN4O71gZLvw04Sj3iu3Sv6qhooKIJF9O6UzROj3pX1Q0T
HTZPcVtE4ztgC4Zmq9AwbYcJ6+AFiBrnW0A1eGhcbu6NJuTAHJIToc8gbepf08XnPE9s1yt2FVBz
Po+lo6Ft1hiDye+ZnxRg2LfgnPwgXjpJWnSsVv9mmot02mH1s+2jqUngbUB99JsErfhHDTbc2upi
0AxaQYCf0L2A2lIimWA2J8TOZ4FGk2yctFgu/aBZ3m2SdJ/ufGZouoJSg1X20CEbZD29scvMm0iQ
2/Uz879WXhhaEcNjmur+qoQJ+Qk7nfDePAQElWxb1ff8UOx1lW7AGpBgYohIy+erwyrNRSf67oRF
wf9US8cheOj4OniA2fJihii7MRQpPHZRmXUXZP2bZ7j2/UOQSPc0q47ON3zoWNMCmgkugjob3vJ6
gujepET1L0GXdERkjPHeq6IPimMCmnzGNpfU9wN+bPB4ac253+3CLuHZwDEngOEBU9au0NXpbVRx
SiL1sXbzGWgNK+Lj0LS0GWcIxCd+b6Xj3MpWanCbnAO7joRVbMKi0/W1F9Tl+6DD5qWzakYMtRkn
O44m3yaqgIA9bT3MJFekD+ty40NG6Deprxg7uMquIaa4TvppuRUsPGkIwDAet/TPUtfFchUMAUJU
pIvqa65x8GBOS5IbOCQ8S9ccc0EOQuLOTVuAciCHmCXD2ylohc+y7Cc+EDzMUwnRHtF6aQYGG52A
pZoOuJqdqA0CTOdJuHdMwrZrmYqOowfsjm+n9Yd3F69JRZTfrOUGyTVCZ/LBZklXIjb3gN+Cs4nG
uTYAP8dNFQI1xTLhes8kK90HrhS8C3aSub+ihAPG1gH295amlftUMwifNyDWzAtElvJYBgYaMwZu
kuhF2SWf9dQ5LeYZt36fKpov90IqSIxM1rms5twfXjQf0wjwIEAP6ZcgOzsky/BnT+B+P0QlCd0w
ykVywl/oQXITpk63RavpyeHfPaYLYdBSy1BocnONAailFgvVusAee+cRmO5o/LMI7srOS24bN6/V
xnQZzETSwcxLSsueDn1TuhGVfDzMiT0SWAGG3AAG91rWwdnTw7rpeX6azYRAAQUmdKdT6/cAXMI1
nD1+7srrMXVDdh44M5E5our+FK9j5b8FRuvLitTat2AmioFdVElxaGXCX3YlBdTbUPTIT7UNxzUu
fQJw+7CperHvw0Ca60HJjMN71LrPAlfGl2nW4mnyXexSlG7xm/WE7sk+Sgfth2/YTBtBUZN7Egyr
mKhGkZNh2DTWU12P3AbzUuNTb5oKhxJeMhiwtBMmH5ZTO2BkXcf7kZQrvc11zzegmLJ0PtOWKSFC
KOgkHhyhc5/ITnyT4C4eCEAEX7ptaEEklgNgRk3MyQoVjMSKKrJ8rRj0d9C6w8/QXkN0O/gcd+PM
qYZ1STB9X9dCr7zt/WjiDH/0VWqc8ic+HMYyAE085oUOd1tS1DraRSAogIn4orjpseFNvJshF86Y
hNVPSQho2g5Uq00QbiVB6lBk7Q9jJrJVk9tHPydvKK9AJbgvrHpBceLKh4qV1itk9rTt232FRbk+
RUMokTzLZr6fwmj9FTEPeRrbqM7jvKn8W9dp2SupRsPJTbXBYxF4Rn61kaa9VrvZfCtwh82xx3Mv
5KI+u45QZABaZWLBfzf4hf3YA8JQl0Mm2mivmNiccttOPYAKlb6ttP59NorLmqcMbICi4e5s89Xn
WVsHhh2jL1ZaxscQrMeSTV23ydagf3cSJzxpVYzPZBYnyCVBU+xptZjwoHPFsA0dg/ZOl2wdYh54
cJP57+lkBmd4t3hGdjwv0+nksKcI2GWR4D6z3kO1ETnL5T7FCfmKN5lbY8CSgsTkYDOTy6J+6Ihf
ikGWaI9zabs/AubXD2kDCCoeewmPz9gmfMRcnsLLVI4BBgbdyue+0st6kc6txGxsed6Jz3p6RhOJ
vsFknmc4uU8XjIt5e9hLOSDTNMRqPjDJwVdcIRWwCCS9c0k2c3onLKUtNlNtwwRtKR69nolnTMQ3
BBtOJdG2mtriUFn2NqBTe7hYfMs/2r1Tfbngxp+GMqHlrHR763X2HKCKnRMxQhmxfPeVwMDCWj5g
oE99Yto9AbPLlNArvwpAgxNGwoCdZBpaX0Xrszdou6qJYnDSzN6CrALOnyIR0phCSp1mGZOhS084
i1heg+GhTjMyOI3lIwlNOiWntSaG+W8xOqiyw2qPF7hgknpn6k7v3KwjtO8Z1XoM55zyTjuIe7g+
geFdUKrEdj/q8rnH3JTiSK67kDXj3z9N/7/mDpYUBv7zQc0m+/Hrz4fj89/+42xM8QZn34gRCPZb
BjI2R88/ZjQMW1gk8bVwKqYQ4/wlfz0Y8zUcVTlOR+fxju/bf3e9BL9JKWzaEm0HHPXvx+l/OAj/
q4OxPE+I/nQwDuBsn2dDuKxg18KKEf9QLqdWn3Cj8C8Hq+y4SkOR1BPjyixqj2GCSheWTm3RYBT2
dfnkRiq7zxOUgJW6Lha8hGNJNpdrBIcm9eSBbELr70hIL+VpHZrZPpEi7R6cYF2nDckdMHDFeTW9
qNbV6hd2wpBOdkY3jn6GoQbIneA/mhrD3SJ347RNPUbIPTGTcmHfkquTV2iOF0dv4gSEWL9qK559
G2UvT+lz21RdCQuxlUjLWaiauyxvNU8xm4t6ltR75a6b7adzwT2SDywF2SyxX3b1haiZI9/MGtjI
jfQCwcOdV2WTvrDKNzyyUX0oWVj9N9ZX8hzUfpzJJ2wc7K5x7nw6oQjF6Ujpmzbw1hgC2vOA3M/h
qwZBYRCeVk9Yry7fIi7pl3cfpqFe9Q1irrLeaLtIeGCnUfpQ1I0JNQBQt6WhrOmHrrqyOR4TdE7S
2r1tMA6S9rKWAU56AQyp/TXnXvHVdcA0vE14TlXF+Btl+phm9LM/eJaWzXubarXsFoSeTevSUo9Y
JwAulVp9Zl2wfPfVIqGoVIMb4N1uWaokCdADVD/Cv/AE6nzHvnq4Dmv2ELf4Z6H8WcZxbjuTJ9YB
XAQtIEXaiOU5VPb0VTgEPu+rxCebSzZ+CnBmIG0+dXmEaGFhIrdRPw42eLT7Zp3Kw4QVEbr4wqbC
FGbe0hKTuZzgaggAhIdkPe+ABQNIZGSArR4fY0lOkfcvb9pv3bPVoR68YROLCF7NNUdinoq2RC2J
Juyk7J9StVng0S3ighZSjUQN6STC22Fbbr/2oEWSlrc3rYmwDh4M1e0sFWtin04ZRFzJOnJMGX6Z
LcZt3zoNuV9X+znxyZUmvT9ccuwCfuYnLYeLLukHoKPZ0OtdEgZDBWyz7JrjamfTj35av3EdTDvC
t03Mnm94jJZquAuKiYhZHa6wBVq/vVrqOruxaLrfYb70OQ9Gur4ZiHw0tCWs1nWCSKh3Y+UCvqNo
Xm+Vt+gDZtvxPmWrf1v4sP+cciGjHpoOirZqRECm3mnKuMag/CIsqzk4lI7wnjXcGVuz1BZk4IFT
nkx09eioiNqSDM3l2HaOvJ+doP2RNqn/nnCF6U0YWCvNHyyNCjrhugKJb1KLM3Cl3PboueCZ4jAv
6SshS9NQh2bKkrWfYsFXn9K1p5kj7U0IuvsCZ2mXGERJJ2OVeu4HhKv5V+bMRQL7hcKBLKhZnvEq
0xqw4fbs+vEnDwfpQrBbui4AA1W4aIEpobZ54DK9mJh6VOg+uplDsXftrp/x89DXvn44wjGTc8qM
hK5C2ccoWKXhk9obOvkKZ90ms14VvWQMsAf13eoJzQ2+SJlgBYlNzdTuipoLug9YQ1U46oaUNCBo
MmoVI8j6lEBsgXJDDnvGHj2JuZc7TVvNGT3nTnLXRlMTVUAqefPZitgllXCI/uLanYw3TS8Q0Knd
Q1zTUGw4TGSVvc/ZiDtYPyCHdht/BFx9YYJmzJ5VWp0TqI3jT9kPePqmeSGG1PjvawVL+Cl0qgmL
ohiUvo7IJ+prPzErwfKS2SBotwkWEXH0eWC8QW2i5jROyU2jxQS/A4L2jwGjWcqzugsOdZTLPdKw
A0nJrj8yPlzsuLN1wUDChdZTtZfuWFmPNLXNG4q1Gaz6dVHuqLfM4AETNrmgCJsaB6/Tl2HpU1PQ
dGm8jKtPz4mrK3rTw8HaR4PdHAImSe+ui2mL8yj7SYKKQwxxvd6BOqFa3DZUjs11VL1kixfckq1g
QmMruggcYEGx26cBQnogj01fWbeUD4DR52B7wNvu79lah0ebJCUSKBmqj3FBLOwnLOX1MIGFRW0/
4GtSV+AQ8TjO3brQHEKhJfYDr98iVrtxQo8v7XYOgQWnMQFcrcWJdhJC855ginj2SrhwNrwhldbD
ZTvY3760xBNHmoCseIg1CjeCe4yytnmplsKvTwvvNWC74LMntqg/spQH8iWgopFRJLQqxU5ezWJb
FgEfOE1f5mWGz19syCW4y3tOykWRr2hUQ0DEq2VyPetKpr/IRBQ/PN93rDd/Hsr0CvMPANikKKwk
5gZxYnfikrkwqQMMI0pzDgAyN839HCxkTrVdLexU/eaGPlZg4bKRogOfyuhol8skx+1jp+E1hRBk
/kTJM7WryeIXjlloTyUxSZwf7biL6uUOm5JcmTgMNrQ1A0z+6HdV5QNwXkJ3R4FMfQFr0tus0djt
K7cNPzx2sHE3kVFh+2wVIA264CopSv+h12vgbc5V67TOCAcRkjo962BzGPhA/FzBWeCB2dGQuLRY
xZcSe25ogwRMsv7HyGQmTw/UbFD+VWD4WX+azMuym6RMCbsvdFyG+yTPl5Nb+c5V3XoerPqUY/hC
vuh7WWW67M3KUe78hByG+u7f3yT/z9Q8JVvgf76Vfvhqh0/cAX9R33/ps6+/bLhY1X/bW/Plf+yt
BeKS5MSOgmTzT8B3f9tbi9+EDAJBIs9FHA3k31Un9zdwnmhNcFvYDjvu2ef9X5Zy7zeM5I6gPBrZ
EW/Gv1V3F/zezPz35ubQDs/edfbYuMnZrPvuP+ifjuULiKLtzveXOXZTtaTXkbO47hVPk665GiHC
YTNbyTFtJwgi8+WMkeotoyrMwHByFHVzdOBJMqvTUsRTMgzFOQ5akSYfla/ioVgI+5aRqh+ZzHgs
gQvTu21plpzgA56iTUXIc9kqZ8rgr5dZQsi9tPVuYciLu5V9JTGoYLgmwpKoM/RpdQ8D6rC7B8wI
R0LOfcA8L4CUEs9ROr90eRDVx2E0ZP/DQHcLbRw9kOnRUpSZdLmQB+QDDNu0I/v5pi2QmuCd6ORD
4lFogcsPDIKKtqaTFJwY1DM7V+kII6nG95FBjL6OrAUZwHdI3jNLXxAqRg4nn3XgBB82yx7VquAf
OFDrMHpZ8yJ/64glLLt0jvqbMmxaXLQILN8K1x6O0UArqK1S+ccJTjqzl1xVd5kCtIzf2gGtyPEd
z84Kv2MhPCJ6Sl1UztjYW8P2CXOS1vxKwNti3yVXdSH7cn2cUDTsDWnjZLeCoVTbSfPL0PZSWT4D
h3wIIdYMVEU0bv9hgFeey4Wa4I5dvr5pGLzmMeBnsvsz9QlUhJiJkKK0kcovcjzSjEQYgSi0ERxl
ee+rja6mcaGRLXCvyD6tw95eSe8RYc95dossHOaNy8hF7JBWunrvdD4P6A7oUfEw6xH/01oTXz7k
oz2a4zJY+ADNUHQ5vmunzLYpPJQlzsWiMJNEGluQ0454Lw1oGoA32iJIPY44FPcYv+SyRclf8W17
RJquygom0lXuI8bsMt9v55hhJag++tmZyZuSNaerAqv4DBHuzTbjdXTxYEX0jiA6deLMmxtB7tGa
WsTImICj6KEAa1X1bKHoD4AYcgWCKHI2HN+6CLR+xeMc/X/WB6ueONYEY0HWdGxJY4GV77vUelLs
0b1dKlpsBVi0TQFld7Je85pd4C6Ds4gY5PM0P+uQInjIh84Mzx4IpCyeWxpd32vIwJD+qrHPnyor
m4pruPfmcp6CsT7lObU4tKUgjN3qnp0fHlYyIrt2bYh/j0PpJm9ATkr5zeu2FBDhPBSx4QLydmZZ
wIEHylHtvTeNDYNAe3Gg7LENybczzCzkpCyFDiPoF8GWDJl2jWv/rAt5ug7C26rRKz2WzWy5l+6K
hBvTGGyLPVZ47zvwmn5CLcZru7W9Gvq2TakksNC8rtSug63G9sFjn3MAumUX+H2rjMa3tcbFlCYc
HOl5GloqIueUJxdRr975peBAM9W1k6GHvpzTiTvMMDt3HrW76bZPFrQAON+KwjpTkaNnKOlTvdSc
/9ShTiA/uBIeGvWUdKUcJhvS4I0jePKcDysVuGFDS/Oh6hsgFBBva06IeJvCPXDWSWyKc3XgJhgE
XU1lLmoSC27GkUwZCR+iUhVKn+RMATMzl7MXm3kJX2RU8nL49PmiJjDhJb3ppNgYChTvZGP1d7cw
Vl9K0r9xYxb1ShiAn14bl/9hZSPa2WwnIDMHUROaC2VCZKHLbf4UvzmPm4ydBZ+E7ICiM0KudpJ5
wK3jgYM+HyyDm2xc7V8tykN3qJey1Ty/i4yB3xTkX9jOgpty4X0lPDpQ8+0r/d3bkI4PRkr9zZHN
++YIfe7yIVCLTCCM5GbNKvUaChM6+J6N+pUoh8un8lpuUuhVHMmHpAUM6q4emnu7Lu90oTUjU1Pf
PjM3ZkwCFAIWEN+9lXSl7Q5heHQGG9ROlXs6P5LaJkK8Nsn8Mtky6yCD5eVTixW83E+enqzjqPNZ
bVgwLFDm6HJvnu2V0PBTR3lwFHR+lsQAY6krcB7Ed/pmRgOhpa8nGGnXI8FBvAn5JHEI+NGwPIwM
pUnPzmgnFHQM9lOWeXStJo7X7VJYaNFBCpNcj450f+mhmphaCx8hSAuwC+ADi3lBp0H3AlJd9VcO
+lSzESAlm11mgJkgcCMYpKHXP7U15xeUAaenxoEFh/bJPBtuhjxbCTP0GrpqpjS3qIVfhKKthkJr
UrvkTmFEu80JQnBWEtC1naeOHw8TpG68bLcOi3NK0nmkeVkM4vzr08jJqW0g5gzfrSEDPbN7PQtL
qEmC/A2ukJFQr2jtD7lOa7vt13H9xAvRqE3iSCygqE3DsjEZWReu6656WW3owb7dhcXOAv/63rth
SnZoIsNPkWkJYrJrXtu+nl6pyHSw7M0RHmPp1HeD34EP9FH1WXC6IaF/Bkp/twXAVD+LvitcVN8S
mogOUQhiJtnZUReF6pgFLJZtyY0cC5tC16Ajqj+2zgIFfgUchORU0BHb4eT5BRdI2buZWAiKfGOe
WqDTyHdQY85OxbaoOfBM4S3bgF4fbJMRicMszgLXhmt57swUpJqFMwQ3w4xshb8y1w+9k6jPknA4
sVu8mSzNLkgMAs8de32Q6wS9ZREQMOpFLl7l1OifVZPkaiO1zO98yfBun/YKmC/2JmzGrrQ/nXTJ
n6s8yjkohVTYb9o5b0ekQgLUAF2EulGVyzuL1Gfi1ikRZxM82R9hbkef6+BVT06qvBMwLPcFJthQ
xnKuKOMNnJpyCJoBIkYCkDtYQue82/l0vVkXlfbka8eTuENSSB1ua1+Ig9K2tjZD6Bjix+elA7Tj
aH7mnOvAY82Ki9Vu2gjvRRH68gB5olu2vQ8yith0Pz9apLadDSw9iPEYTsa7zsFVtBVsab488GrL
ZbWM2XuTMmu8sDDojZuWvRRbwWUhBOD1PmeXwQ6znxAPCGxl0Onu+gms/EWQKg7TEVGVcre6Mxeh
GGVBECOtTLFl5EsmbWU5ulQtQ6SLeWpByglblVsiC4k8JBVWWNX2TLmqjpt2g8eKa8BuvHaGgthM
7zk1HaehcOgr15FFQEGvSxHu9dRJzAqBKmYAtiNlc26SdhRyaGL2sUvqnua0RpU75ODpQUZNUG2X
skzuagY4DGGbFVNLqHxgkIK9CoElkadvlpW639rOqMC0beJNXJgFL2eGn/TM1m+6bdgYjBQ49Avs
vUWDRV8QfC8YsnAnLxnchE0HGJuOuTZn6JPV504U5kLNj7waOojDgzt18ViZcCK0HgYfLSyJlwLw
khXbGXAMjo6qGeKZ2eOWwmMoQIzgwKSannpmHmbz8lUw9bqpiaLA0/Dz5UF5lfmJx6hBllfz+BYo
wwIiI5fE0hLlaD5sm9mpAtiiAW5uh0KRtPTrO22sHBm09t6hjs4IvOwaZIy0ft5ppxSKbmemb5Cc
chwlJ8Vu8z6tazpfJjCESOwckuWmcjv/HnhR8O4sI0H4/8vemTTHjaNp+K901J0OEiS4HOYwuSm1
2ZYly7IvDFm2ue87f/08sKumlXSWMlTniumJqKhuGwkSBD6837tUuh1+00OaCRsSCojCQH7wEQ85
ZIKgRKDEetjokmZ/XYI3AHluKaM4hjysb4B1Uihpq3jqTKKeEBl8iTOHNK6QBhsWNQYSs62UefYh
6DjYVoGuEybKBSV5O3qmHTN4iIEbTiEpQhgoZQNgeGA9lSOsLoyyiv6hrdDVww01yqehrbFJH6oE
4WPd4i24rTnijNWsdWjJmgpR+noaS8g7fj2xo7lS1z4VVuvbHxoyI7/WXtZ/mZQHpNtOyXwj7UbF
pM7DgNzQL3ijgBcdBbts85vJa/1ik4JCY+uj156Oos/yr2rMZ8yV6Gz9grZ3n5z5cAI1Hu1cdxtX
iuAGHZaUmIEVabw2hiF+ispR/461dIpA1BuxLEznYLxqNWgFLMwB13J/MofrFje6dEdLtrmN7Sl6
inJ45eTT4udkl3X3Cfe06qvoR40kSc7neyKgRUWYSpvcNgUZnmsPF4gKEgwRkvGccyUiZ6tD7E+p
emPlniAX1XQ/ZwmZOWt4x5hiiNbtPzs0dYaVYuEEGxrs0NX6itKlwjYgWQNphV8xAwZV16JO0sqY
lHC2l1b7mDVR9FULsStrGq99QEpEA4kUZ0IuO0fGV0YNFr3iX+cfiIcrv3DBgUWeu0P3TtYWHsZx
nAodXj6fxkPXRwHhLCYXOFgpWQ0qaGXJx2T07I96Xmhfda83S/waIvkwCzfAnjIQLPtpdOeYLmrY
faiRYpAVTMFzTXsh+zEP4/hp7IP5q0OmFdotR2++dyFqpR0LK7twcigKSGMJdCYz3scXP2iUWhV/
sv4hxUfhiw712aGT36KPjIywI5iL6CB8KGWaUjePHLdwnnP7YyvMenjrxQ6WF3GJceYF5IWo2UxY
t/wYtJHIVB1v7m/cxEoMCszAim/COdKctSh6qTawrN+FdGDwOY9s/gWxlbgA1yI13o5hTiaL47XF
J4LKqNdLw8d8rdHN4KlJeqM+s5oweUdZLMRbXGx5xih1dXPrJ/hR3loD96kVJNcqZfdpa1aImBoY
QmzbyGQJpqGOtH9GUxVUOZccqvbWV3qmFS1jCKpupSwaYTMW/jVyDOTg9OIs9wNNx0b9jwiJ/Tzi
00I1hYgLb8110KYkpw+1WyB3n+dAfIqwJ3oflCRzQuiWtPKu/sXU2un82//8IWnc/j2mRhJQURfN
cxRN/YFfKJplvaEyN3U8GSDsP1cRWOYbISD5OLqNg6wr3P+2qDXDgKINfsV/jZjRglf9XxgNaytL
gLDRwNYFnTFHvoa9bSFweNajpg9pmza3CMOxBL/P9hY96rpqBImetrkqg6626dfJCWMbd/7QzZH+
AZhfEj3VSWMLKt0/6Tmgmp+U2S2YPEh9XOs4Ruf55zTNOfitoAYb96wuVF1Srr4hvUtl0ZAV7/2m
zkJsEEPnOocnCyLm2oiTJUzwu0FK/z41BvDf3mzTL2WdZ2QA1kW3yYFt2KWxwg5g/F570lIcmdIv
rzElnrHVdazbLk3gxQSYGkdZ+LEisOMTUYgF9Mq0lMiF6cGf6dxl0DMNLmHtg8/HUOQqjQkSxrN3
/yc9/j85gDOC2rb5nz8Er23xQCWoKJZKNg1/z8Q444ANH3qZgXv2JFfUYMbdzAlxgbsL51CVDO4N
hk00RabJxgbe9pI76VfB/aDKwjUtOlzRSRmFlmJ2ZE+llodYFNuHlD53BseI2L3bWmTQJ4vc6i/i
MJXmPhnga788B/Db5RQsusy2FA5CBJRSh1NItRlO5YQvgwk0AXoq/bNcTOPW1iJ3W8WRvnl5PONQ
QaAWIf5tzwZUP+iZgsD0cdt1ICLCn3I5MXWk0QSHqsiEzrqZrGSHhzCZsqN7oXf0McL8Kp3Tt2kq
Lmp/gvzab1Vbf0QF+PIPA63+7UFQKbgYFiDocU3A8ee/C3OucWDdk+Mw+jDi/Ky40JLRv/4HoxjC
kRhOYOnkLFZMqeEd6DgwhiJNtld1bRB0b9JWf3kU88hDtm0HOzzLdnB0MRdfOtTvmZLdg7ceu6Cj
EUQvuICYZ14CHfn3IZw3qGv08D/pYIz3NCe5e1BjgZiac/UjxO8TtwLkJGvQdg+gGbsLtKJZAuKC
Ryir0zcI4h1BpzriizdAHKjCdQ/83TevOy/o3pOincXbOA3KW6r5/KEqQxvrDBJh1hIDiCASdEir
vBua1SyanPhUIz0f9V6kxMOQgg19kpLy53P5V330h2QFvHBsPZbf/3P/vf52IDxSf+bXyaUJ8YY9
zEFw5JgIFDyLbeBPAZyQnE86qiRpC0Wy4g/9JTty3tCOgV4lpGVI2vFsj382gAzrjQvTmgaQJwXH
njRedXAd7rOSP+86HJz8AAdzI46vw28zQMM2SAu/45Ez6xztDv/oN579Ge8/i8S32fxSTlMAbak2
xbaEmLeOvMQ0d3ngZo+FgTmFD3iz1Uh42BDfjNd9luopee+t9Wi5hbjsXD2DtUW/ljNPRT2swCbd
B7QX2jsg0SHagDJmnwg36q600d+MRQo7sxeGua8NT/vUEXlWrONiOgs7S37FjkB7xAeam1RpEA2H
UgGHt9lcpWk/ndNXG4B8RPTx2Us9dh4dktB4TigNLfoBiMjo5sEdP3xO0C3hbWFCJ1ErfjT1PIFS
Uo24ynaEaltBSuhsboBYBxLEiCq0e8Le2Rs4fUhoIFI9UFBIbOh0qkR/T1A0+ty6H2uMY8JrQl/K
dBtrOjL4tq6JHDG6jkjExJp/VZd/KzNb6h1/zoM92ILoJzydlt/hPMy+CRw5FD/YM8IPme9/DxEV
naVljPmIrWHcExTfEIcAZueBeRb0of3Boz+3RuWo0akq8WxqA+OrjxoeK4sWRVemX/XxIM5dEonI
s++t92YexvCQiuji5ZdweKD+fAeegeJMUBboCIpUEfbsfMOXHX6BF/zIOcevct21rtwgaGFM9eJK
gYOnzlO1lf+3N6rG8wzbkB7vlLdKp/ZwvHmA9U/l+R1t1YOWyI/c7I2tLOMWs+c8vfQHeLIdBc4a
bhFrf8x2L8/X/H3ReYYDjdLG/B2ptdIlPp8wiWUjzjPF92gGe+RElzDhuyauvhV+Ln7MqV/p2BL2
57bW4phf9ToJG+TLldhMyulxMDAL3mLq416lZIbI3NG53c9p9YXMypTbHnqEDeyikgjTTIsue1dg
mYQYRruXBaH2uFqDwoseb/5EYSzYehCRGvduscMNHecAwpfuNN8NyFBK3fLy5cmLw5Kap++pkkFK
aUP7xC5oMXnLHIogDNsns6/7SnmdTheT5gwP9YhHB/KgqNgVZqRzosIvgQs2UvFxDjdvCfSzb0Mb
ZQm9SyJdMIctJq6TeQyIBbv7k63p7dvQJml8N0r3hrAdiYP0SHg09pjkQVTK4LUrzvMyrK8NzFzv
YPzcOI7lnL88x98WtGcI1jGoJhiF/Yv5+mxB84nQWK7l17JyrBVHN4GICVFsRGzSKAIZ+XVG/+3H
/7OZf7CgGY//GGxjhlrU6jB4Nl4VwwQwp+pr13rjg/QDotmSKNkgx8ji8y7zxKNJnOwed9VLdHPl
tCZr74Po0RetMFki58VBWCl1EbPHllnwVLdgH3NtAnEk5JdeaLoLWI1VedutuwRoeJ5EcxO5VX+H
ulYoclww3BkjTigpnl0rmvsm+Wt5S4In+SbKNrHGNDzqfvD9G1A4e3OtxZDvTzyI35eWgbgEZj1X
Qx03ZFXjPXsOmUUTbszmp8HD0yMh0mQz8bRg59XhZbmioc35cmJIVewvHj3eljqHuQuzQ1/WwCHE
0BZc+UlPa/ccitu8ESnWDTIh0fHlRWX8dqQrmjRAOzsX915I2oez47DONGpujCz7B7su4POVbZN+
NnJ/Hc9egbQLDeQ+sSU4cOQ66ZcIw6TrybKH8cRPEepUPJz1z8WG8aHOD3LtxU9JPFDdUHhfC2vU
PyfTnLUwRK36PYbnQPdjXxLmFI6T8zH2MVgCJwu0hzBvhgcR4/eTp0P1Dr0tQLShk6nUZWP+XZI1
45LMEvXtyun9bk/aPTa6Tl3nl8KPSIpBNUSWnMAfliEzKG8vP19VsC0mZULK4dmiF/cc1u3h8yUA
2SUj1X5MyYShcZSO9je9qed1zWf+rp/aFrTYJcyIA9U1tiVfzvcRIgg0CeTUmOAJLrG1kZDb7prx
HbwG5yo0ICVA7QvjrxC+ph+T3bMjID8ZqSVmcWs1afM2CSbrYR7N/h6fLvFO07oe4ouxT/wquknC
lh6OM7m9upO4PAAdbqGBd0cBf3bqps94d9TgD1P6US9beYlx8HxplUVHvomTwS7vY7xVQURh8Qb4
ud4Yttk23Ex6qC4vP8HF5V5t7SYsZKjNPADLYW0cPkGzb5sBHt9jStwyIB4dOZppWGZ3jjtbgPQZ
VkxNPtU0Nb0xu7QLezx3wlFbJ1hMXyCVCuKNjmXzjzFVaa9QObxVLHv/OuBg/NGawJV6jbE/OR0B
+X9a2xQ3P6fw73XnDyWv+Pvrzv9m3+vo6TH/z+1jVjw+B+vUn/vzysM1B2qbKXByV5+J7bL//nnl
MRzjDW+D3ZcLx59A3p93HgXX6ZbjUpRitWrqOpbyf116NG49wDtkvZmYMFC8evZrbj3Lc5cmqilw
apWM5AAzLbYl6DDEgcneuRWzITYBzXoiLSZypdJcP/eRQZ0453+CAs/3QdemisNXVpimbUH9XyIg
GqHO2Vz0dw7BU/6GvQtPmxpS1MXs4W1EjpC4klUS7PTKMveFZwVnxB/1MFWtILyIffa6sUNCsTLd
3jo3I3P6joLzc+ZK1JygT9aHmg/7S6CZNJNJzX2nxU6vbc0mi86nuI8fRysJYIPFbojX6qd8RBi6
0kfD2wX0ib48WxHvf03rOXa33B/VZKWuAyFanD7ez/Pp2elqCB875axv7yCxoGN1Balzk0mdQE7Z
yyOp93T4WB3DdKljkLvg0GEt3qPXcpqarZ3d5ait30aElJwTomSQTIX+ERi1LC67IRC7l0f9KTha
DosiSYD+WLqJp8hi+wpV/id92ru6Mo0dcjQszlqPUCZzgtIs6QEjM+SYbcOr3BmfJmyK7l7+Cb9d
4zhK2X9NQ22h0Cy95RmEmXkNbyK7M9H2EMxbR2ejC2WkltnbgiNmR/LIsC013GFDfb6h79mdewNL
T0+SBPYlBqxtog1ndlonnxMLvEgrhXbGDbW9EP0Pq85wTJvr+jqtJ7F/+ccv1wdXJld5seimY+Gc
Yi6qUIxWTTrGkXYb659sPDsL7UIkp5bG8hNXg2CGzwCY9Hu/feJ90FRaFCTaLfZuZ3b0vc1whGq9
szG+/zmbf0+CP5TJ9d+fBJs4+ooGOXp+Bqg/8WfDBnkgez3r0zINAzUpR/yvI8AyCBxRJjucAr96
Of9FvcQbB4o0fRrLZnu2DbbJv1Av/Y3HlcVApShx8KG+fc3+r+qL/37ADt8Nd0rIuJK/iZUoFhgu
YokA4wpowxVSmz1fGKZPTuadPXseR/bBo6NwkHGx43LnLutwEP7ZGyZGcRNrugrgKdCcqcWJYoob
42I2FvOhHlVXOljcUJ8Pt6O0V4HWA9bzSddasNnCejI2JcGH792uc5uzKXGsTYVSFzIGLkdrtOCQ
cTyrb98jU2twqOq7/C6HCWFvM/DG4ppmsDAvcO7A9soM6pFgiMRBfR7lRdRvIC17M9LDbmywDxDd
uRUbfkSe1NidGc5shekmaMlAwhF/pA+7wQalzDc6HgEfCC7Wq8sAtb9P0DSKBnSQVnBDjSrzvd5R
0pF+ltvG1vZH84keFabmELyNM8c3axAqN4f0qHUJLDjEdOYKG4LxcnBMJIRO5Ebv9GLU7ycC3+Cs
k43yse8zD7/9MS/e4mrSprs2IMJvp8XZ2Jzhbp5l26GDp0xTBGOiVc1mgp2630t3E8/cTmm0YcC6
xUDUsCr6w2zHJCaG/n0+tL27loK7yFmZuEW5jYjYwhYvs8lD8HxyGi/hHmOD2wqHNOs8n4LzWgxz
ezUgegEaLdDib3AGLfJ7DNJLTGtnq9rXhTO99yMdONFQii4sbSYscRwxQVOpYaM90rTzcKbxxo85
CsEffWbiEFDTp/4SAPB/ifROPvVRb/6wLE/mnzXMRitybEY8+HB6Fu7eC7Uar/BY66K9MUPr2Lau
0o2z/9fxB89uuYlIAZVgFVRo8i7hIuGrgKdnCY3MsDvxpYWDRVQvmiJlz9BaxEEZIExnWG+UwxbY
E04h3h2wofG6jcdzlKPYPwKE6A5Njxgp2QrZ//Dgdi7Cm1AmebmvME54J2fwhX+351/tdJuy4++3
523VPWLRET2m/znrovz7Qa2u/uivfZqam90J2zOHcAOXDjubx699Wr6xDQA/euc6oDegEcf0n5U6
8hT1v1Zdd+AkMgn4r/6Sp/D34UnMH2Pv52g3gPVeIf5eIFb8HhPgj+YIhm00KZTa5QCpSZAelygn
IJxiFbvF+rEClK6d8TsqVa9QFJ2UBAFjMu7KScd2cuyqfDzLcqOldCkDjHIzm97/SshhJqzMoW++
9Xs7efCiilw4DF5UqB+O2DiV6tqjrIg5vrQol9B+mDr5h7OQWrdlwbt3ej75NnpHOLe7CGXwQ2t2
XJYLZCgr4nvmbqulRhnufCscz63SFPlVh2lHtUJtW4/nz97mkcPlEMLiwVgcj9g9KXm9CelgcYQF
1jzKEiAEfcB0MYhIuzeMLjsf0zm8SpG0nMUe3p4req3Bp5dHXh43amSqNk5FxHu8YVV5PSvv0cBb
JvNaTUGATI0+z9sJhvqJZq57WCTy9+pq0UlWJpQOl/vE4SjTUBGsCQaEBMQgKNqpBsAqTBlvdA2n
dPOc5GK2WDA1bM21Xu9vYmS3EbuJRkzXtsHtmxSnsStRHWIoVWKT3sxBfWVpTQSzNZ6gzGppgEVO
l4q+3GWT1ZKwh2uGpQLErBbmXOV8NGAGdrRkYBxBzYObvoa936cbvFlayWFikv/eTxYR4YX1DT5U
RSB0yCV2+IAnVvqhQ1X7ua6c8G0SYjaPF60dbUq0FPMFNav+COEFOA4+XQ/Aakyw9wuXfK1pqsqv
nH3p9zLvy3mNE5ZJXK+iWm00ePfEG6WzHl+PNuGOGwszMVx/6j4PtpWlV5+TeLCqLUdn/d3FSq6l
oz+7YpvMPoQ4oq/IdiWuiDiJYqIvjeE4AT03Pqv9vUcK07ROIXLFW6sUxoNoet9fE55qwI4K+uJ7
1ol53PcDzrrw8nTrLCs9qHtYF+M5JGMj8jaBXvrJZeLb8GUHiBgQPt3agERtFQGdBpy0YXZWXy0Z
YPlOCHzTbF9eoKpMfFbeUWjR0FQ1FwUeRDh92ePS5iJK0uZb4YbFBSJe7aYfwV4hchrjZkh7YuvL
CpqjXnwewgTmsmu+zXKypKFjgh4aYfDrwvPvFeEP1UF44QyqIcofnjzqD/z/DcEQEFZAxVWjzbXY
Z36dPKb9hpJWbTDQudjlVGfor764+0anMa6AJVJ1sIjlPPjrhkAOD5U23TrXojmIVckrzp3lHsee
Y9CmoOcGvgBCtAAWIom3doiscdXiBrgbCJPaJngBnrggHN5R+Ws9OGusUnZw7E1wGT3c48ImKURL
950LQlo9tF467p286Il7IPgNX0Uk7s8e/5FDY7mpMhrJikAXNFGJfJRq2s+27nFGeOewia7GigPO
G5HYtdHQXsD7jE8M9dsTVEPxIXJ48wDpnR8ONU1tnGKuJ3HPS/IvgLklvillePfyhJbeMOoRWgbA
D8sEsgS0iMNhUNkEIW7zcKwSr3yfOz4SATFo9a3QNFyj0qL47rdZj6SlEyY5ik6HhyGUmca0nZ1l
zOmrsK+fr5S1q/N/PGBLLBGpxowG/Cj4PbEl6UoKLPLWRdM2jxi1xieoSEfepmXiA4moGwUxXerD
uQd5kmV5TEBgg4/yu7IauruS3MBN5FAWnbplHlmreKkB5QoXiyAojoeDDVGND9ZQwi5vYvPCqD3/
zpaBu60LrbiWfV+8TzBMuAj1ll2/NkhGqnSkkWg/IWFrsb3OSKzGwVvE/WWMk8vOwtfqRMv4yJqz
6W3yG5VbkVTBXs+X98SLno2EwJ0q0/KtbwaUXgLy48tr7tgoNk9BtS9Ao5Uj8PNR9By8L8QXYoXU
iHAZLrzEDdhxeuKJLws8VjYriN0MByWsgd3F5hDhcTtkSWCvbDG3O3vugvMYd+0nmCj1uZlNEOq5
lHrEeAhx+/IMj31VyCdcXRB1xtoy1Mp7tk8IqxziNghpxdRhoXzBbGfvEYvo7HrHpy8bBwauZr2Q
1H8ufqKBVzf7HMgSdZ9NJmuPddfrnzqrDtATOypuHEKd+c9+UkBDzS4SLG1dTG5vkjIZN2XjZncv
z/zIKnchRFkOtANdsLEcjoICYMgtDzvb1tCy/ZDRHkD9XUOLzWx8eEFP/KeXRzyymliv3JMMJmdw
DByO6FcAIkUUyFVQ16RL1ajgaE2cQkOPjYKBlktnBqyYyvpwFO4HADMBUdFeYusI48jwmgpiS14/
F8W1pqGnDjZ38WXMGaQtvGRgYDZl/x7ZbLR1cRF49/IoR7Y9rp44FShfBcdVXaLnK0GjZ5Oiq+NO
R01xZoSDXPuTVmwIwXRePyFoUrgjcDZz21pueg5+f1BrMgi1DsW5OyYIdX1UZS9PSD2W52gkj4r7
FKULC87j0ryYEAnyWdbqLaM0Nilj+oDRr5FsTd/eFLW4DaeIjCrTfd+H3okN88ij9GBXO5whtMSg
wx8+ShfBGo5qIEvWgDiqlE226+beJs81P0XoVofRcpKCuzxG//TcFCxw8NacLHHakaMcAlGxSzsb
ANJEi60HHXk34qJqulOMiyNrHmsNro4OFQ+nwmIDlV7hti1u0StzIvBwwoIYdXtsvP4QVtRuV4Ip
QyhZ1jnCzqpZDIq+g8PwvuDuv+varH47dJ25ef06QSNvWYq8R/dk8REH+Kr39oBF9KjbwbkXuOI8
07uBQBhhXMVmpq2FlqR3NSDaDp+GU/TyY4sFg3o6sCZde+quwzdYFK2V261QjD9Ea45mpde2V7fX
GIWXJx7qscWCFwi8WGz5KeYXxUY+EDbvSeR1SJHejX7+YYr8GiO4+Yftx5D+uuTEgL+vFfQjnmqp
0WSmk7h4tF3ODun2hUU+dWbu4sQX+CcQr/nyCzw2Ck0pbFsUagPF+/AJjonVdL6PQX1klCpwshU7
1G7OCYrn7++J+5RNm5EeiqU66YejoA5EXxpgjwb1x6bHFnpPXTG039DVzScuMD8zCQ6/akXTMxUd
mes27dzDsfDlgJSJVzmnyeDoKz9yy25De3omHtzo5TtvIEWZsOGhx7BZ9mazxU5C0XmqQW9Vjnf0
Zfb5W1Y2vCTs0JqeJA7MutofkY6JOFrtymlQHHeZwJ4tyz7jpI/Fqm6nbb8rvDq6niBeJxvR9oNJ
jKVWfUO4mprrKNRxZST43kJ4XQh550/4xq+SvCOUL4+sjFZAFMmvvm20P0wOxXdIO+NPhTsQu12W
Kvs54wmTImXk1h2mL5T02K/lzS7gB38OtbnLtgI7hivP0QKmaFfBhQ/ZKdmwrEFYBq/RCEALgDnW
nYlmbKOnmeWeYMQeWVE09+lkKXkFVaJaC8+qohRT1igMYE71dHSvs6784k6Gf/7ysj2yoFQDi6rj
Z1N1eUokZVg0jiGRxvbJdBmDa+5dXAnXVZY2pxYUv3exngz6f5yHgGR8iov1hNuLXhcyslbziHFh
Yic28diTDDZZP6FreXleR8pcmAOmpJRXZkt8lIdPL08Ffs4pF6jcKZ0nJc+KVgnWje/rsRyIeEJP
2awxE/LXRo1mE3cAMX0zwyY6I9g8vqmk15541D8r6+UDQPhk0GaD5Qzp+PAndaVptQUlLpQ9kV60
pU1OgW9Gcq/FyMjRpqfudSVZbYR+xQ6+v6Rmv216GCeropxbsQoi6YwY+OXcw1In9G8qPAmmE9vl
7/sz7xuEks46ogGgmsNfWbiY1yE4lTyiTHxtKnC1pMQOhEu/+I5Lpv02CIliffl1HVuGFP/cRgDs
Lcjrh4PiMRwh556Um6E0rxDaWptMj4z9DJHhVzr23xJlj80Pey2V6kLbgd7q4VAJcefcr1SibshF
Vndne+U54w2C6e+TjN86QzGfeKLHJgeRBLQJNQjkjsXCx7xUZqjvgUu6odo3pRT3Kf9yjRAICuDr
HyRwE/0UigmPrtvh7HKMTyjC8HvlGOrOjUEj4WMwyyutmrt/MhRLGaIk4Bzf2uFQLqcdxrSULHNr
DHsn01kdKTe3lqTOfzAp1iJMIL4fRBqHIw1zNsVTzz3KmnRzV3CutisDa4FdweU0OTHYsW33F/sT
3pHaGg8HC1GpytxnQxqcEubsaM07Lsz215endGQU+vmKZ0pP38Ht7XAUI8iM3mjYnkLSfd4ldVKQ
Q9lk/2AySrNKtpUSHIGYHw7j6UPcaAPLAadP9zwPhXkFdK/vXz8ZqhKKEiizJDAtJsNGBgJGt28l
26a/GfGY2wQVQv6XR1Ebz2L7FFynLbQSXEHBBA/nIge9kBhpYmUcmhyKVvbDN9DLRc4VlI9TLPIj
3yy7EC1TgGrFMFp8RzGeOrAUGIwDxnwgH8jdeXjnntWheD2ypTqt4N7cNCyJLeDhvEZLg86AWxie
KoF71cwj8v2w6U9cd488PYzEsPUGcIKxswQUJblBZHJwl3Ex/N27Wt2dj7idERPlZusAk9MTYOmC
SKfQUv6f6Fa18pjfUuIxeo1D7hFXCizt/QjJUSI+ScNqLzQA6ZuZmKlveF4at3T8CnvVB12/H/h9
Z69eNCbiPKAEmo6o4RZLczZtZKmUeKsqKud9FZMl68SkJpKVGK8nvz0lhz32mDk2dVfwOUCEXqyb
jG8EqQezDmo9x85K2Djlh+HHdvZnrFOkdvPy/I6sUzoidGzhoCqdyWITrvsRMPwnToypwc7tPGNj
4Ju/BWp7+AcjgZ4pCbwjAaUPlymBWLrvpESGtDoRRAP8vLUX9/ll2vXDq6ELKMRIbtDkKfPM5VoN
4HAZgcU3XenW+8bMnXstqOZr2x1PdWnU61/sKRxcitAA8wxW62Kzl+gXYrKfyL4QffIeTcCtizn6
JrUwgFuFBLtser2299jkOa8/ZoC4wLgUyk/Lf/HVI/0aEporctWHo/uRZ4ACB93MieVxZDlaqsnF
L6fw4J8OXxqQhudqSMtXrjOmK1ebH2i24+FshN8bf3j9Bg1+wWYJgIBgfYlhYJrIxUywZ+K0X3IW
KC+aMAnWU0wGUQmacmKZHDlDubjQg+JYALJY9oeUh7+60slVUlfjB5VvfDZ04akv+tgojqKqsNOD
pi0PN4otTK5y1j3si490vrvtEJ+8GxwdROi0YKgR2SwXFQ5azYLkKe6h2BFO13bZybe1bhjb13/C
oP6gq8wGo43FmssLszK0ypW49TjumRXZ1sVYwTtA6av9g+UNFiLxzoD1z5lzuPBCq7WpzSjo5xJH
pwRzVGzXNXkCLlY/ePn5UsWD7dCNA2Nd7LZ17SbUtayAEc/UfVDLgIhnp9j12LmcD1UhN+RbX9X6
wCIs7JMIyZHRqd4oDzi32D8WcwxwyYFh3/MJZ4l+n5ZN8BhBjHuXezAgX/vmXMoedBNqq4cJunhz
etxBBWok5WLv4sqnRf1tWHTY/5t9cOLE/H1LZCja79hakIfE3A7f3FAJHH/kDGKt9VVI+Ax2hl1V
ycdIG5121Suw3M0RW07FiRLlyMiKB8Z3xkHIM10AdXU1z7bmNuYK5ah/lnAJvk0K6X7kDoqBT4gg
dEu1F20QHtLFee0D5kJIAUabhi46PaLDWXt5Cm2I28WqjUSk7EWjfZvEwflUOPOJoX7/1j3CaNF/
cSPETeYnw+UZruP7bi0LC0jL0TrnfQLb9Nxvyb55eUJHRqECgxAAoMs3v9y2AFnLeCQMgDtT4K3l
JMmYxoBx8w9GoYupigK+9Z8ozLO5uEU4sTFTjotUa/c2OpiV2Wb6q/ctqHDKY5u2Kdf2ZRNF2rjL
GyX+bX42E6jU4gZH2AnRaY01n788IXUgHu4oDCVQ6yr7bgCJxY4yhWIg0Q/EJTVk/ph2OSgk7uqP
uMxP74akTHd9KIxXH2QMSlOSw4xGDZvz4eLzA8dLYWIDcgZ+8GWcoE7nvRZ8fXlqR1YEZQaUFKKu
8N1xxOEoxqRZkSMwU7C4Ru+aGUtpmkLT61cEo7Alc33izrccpSzsRMP2xIRDHmOrZeDZ0mTpfGIU
9TkuXxO4JVcz1VmlN3M4F+iBWpi0wlzRNpm3wJbz2vTceY2363Bi6z0C27EbchFE2AB4B/v1cKyB
rtk0AZStKqeocgSYer7VnKRTNnmeobxX5Gf8ZO1tY+BEPgwi+8ZV1VNG0VZ9hndzurVrOXyA1Cg2
g5ysV+PEardGOKEsQ6jnltumXUzWSL28MrHZ3FuFo/NLolO71u+VJKPwPQD40C7lYR4+haD2fbxB
+AYDJ7A/IQDNL5IG0/F1iqRzzQEZnXjFR5YrLHaQUjUox8LiFU8onoISa1dct2z9ekjNeRdK0ihf
/VFwJ/4JKHBrw5PqcFqC+DpcvPD2SpzM/MjPeOj87tSXdwSMVhuxRI/iQbqgS3Q4ysiSmWSruhhF
aV1nuKme23Ne3jY1+Y0rJwryT1mSlOs6y4vrBI/Tb3jS4uw69HFDsmeYndjljnw+IA2KKQb2BMS7
WDJT7coEiQ8vk8vlBytzorPCrtpbq51PCeqODMXhA3antgOCNxevkRyjQCf0BOPnrA3f4XqRXtlY
TO4GAqtPfAjHhgKGgooCS5Ar1WIos3DyXy04mLbVV9fOkcfEPq6ofRrFJ47XI5+DVHU6YCBFGTDH
4RvtBg3/7oamIr7B9b4ie+ktaUge6k9b25F/cKpBe+RroGcK0Mqep66FizfmWdxAMHXEvKLy5TYm
0nhv61N9Yq9bPkGeGbRz2qUm4IUywzmcFbznqnVqRiHdK99XLbHVuhtEd3GqvZZDaOpoCKj0gPt5
VWK5BO2Jth/BEzS86dqttUTH1bdpyxOvSYVpHBwUahigYJSq9BZsODiHM8Kfbu6TnmFcfKBlJs+S
DqFtlG7Q2q+72tnOKFnGhDAACM47z/I/KhIzbPJNJopXP11+C0c8qLzku1oiKAIz5Fl3aN4SS1sg
lrEEx3zrnhWe2b5y81QcOZ4vKAqsDMweli/Szlui7WBkuFkZX3h22Fw2ghDm122eahR6DTRaf3bY
rUVFYaYpnpt8+quqsccvhpyaT5WVP7x6EJYkznf4bPFxL5/aVHVh2TW6tco8BxvuRDTQ96PXli1A
dQb7MooXxIN8z4vjzS4HjOIHHlhiutXWpq69lLmXnHot1nLfUOMoixBuVmy+9HcP1yOc+2ygqW2u
kMPLpwJG45ceJ+Ivs03GHo5uTvmjVfqvRCnBzMGoHs1IGfBD2lNJaNDXemzbM5I7K6UmY8OT1V4f
UueiL/TauRswYUadnJcO6R9+pp0Hc1EGeycq2/ed0Tu4NTf0g86pgfOrPI9JdrXH3nyaMKeZt9hT
aHuyXUxjo82TSfQqn0oDOKaTnDFmtdNt0LlVVyRyV+UKN/b2s1n71HlZOnbBvhx6lTeK7+0+xQP6
sem8NFmh04ut9SjsSO5Iuk6wv0xdbMf2LpGl9rqgKA3ejV6XvE0nZ7rvLaPo1q0s5LuQD7fZpUke
ix0mXHNJzhPC5XPdSsm4G4ss+1S0XUjaV4SfjWfP0XWGbPtOR3r2WA7CwjpEGXmtmtTIsrOR0sXf
unJsrykIki+D21bjLghHi9wSD8H8dRX77HshHnvxeZyEKdY1VHbBme/GVrkz3dHTVoklSL/QjDLP
Nu1o5y7h6zLszwR0q+BjSBBHu67tEr1S4PXpZTbSyN/kLX767N1dgW+8ptXl2rar4bHUS+PeRA/T
rwnHwS5jznPvzpKj3ZyHTTE/haYN5a7xxg69nW3UNzJMk/dWT0LiqvHH7IGyhQg0EuQLfz1h8k4o
dlI61VpG9aCTOpBW10IzrXtSAPCKHKWd3Ov8M+u87e19oyUC093RrQhdQDhKkI7ns/3HsJrTTZv9
H3vn0WS3kW7bv3Kj51DAm8GbAMcXyxdZZE0QRSOYhMtM+F//Fo76vpaoflL0vCM6eiJRxXMKJr/9
7b3XKjgYrNiw46adJh0XZidBxEjb/5rCoP80poVqT9mw4b7GoKUiWgae/N5kKk9vcVYB7a4dw3nJ
TGHOe7su09dALmN6CshSPQXjED6QJ3HO9HJH5yJ31cUkLpM42ObiCS/222Kk/ickfO3HWFBJXMJK
nFSSrk7JCqiQk0ycEvhPjC2tno8aZeO7OQeCJE5NrTIFBWFh8BBUxtctTfRZmGlE9TFQyyEJsXxA
U4vy6Ul5I3Ag2XHipPVbSkqXQytbYig2yGNMv8IkEjUGn0bdlhR58+e/jeNc1cc1DecPTRQqHcs+
AtBrdlUac+mV/LpLZUXUxcj5O2jt4OvU4+zZlzMV5QcHruXrjNjQ7NLJbx98jDYhLMZW8blaKpu6
uF0LLqKFcux8z7pi/aDCop7v8VH477miOnU3RQ2Qih7wdr9vex+Hgyub0P9Q2mE53XtaOc4LDatr
nvjhknEzyKoHQuyWtbOr/GiiGMAXQfOIT0J/oaYmNI9EJwobPw6FK19KR5v1bbHm05iMhhKflRuG
HcRj6a0wcorllXCRhKHUiLYM3+RqrAcrAs8BtRQUMqDwCcCIwS7ri8rXvOXiABGd9H0D71AAFdSx
nkf1eTDn8Smji2uO4dVTzeWUIaX3WofFhXJae931Vhb4cd1VLoA9l+Mzfp1q5vBFvmTahSorQooH
VY+JYqX/7IMH6cM6lcXQfGilIm879iW/PHiEb3Xtm888//UbrAq2JaEjvRP+vm6zL3Xdl25cdHRw
DB+wipPbULCdScE3yaKpvy+X0vMIFmpYklhH+YcewY5PeSGyh3HxC4rye3ulEZ4VNdyfMlz62JiU
92sVtZR/B9W7VbjZA6U+Hj2itUnvYTpXfCeU4sNaWRgPqqRLcxCqNFu3WVJHM9HIPiuc+76Wtr3b
0M1tEi12Q9yKBrtp12P2zU6AMyqwGHPfDfYZXbTKShB2zfSyqBQcpzUIQie5Ct1P0h0XooVeb72l
lmu9KWiY42WwvNl5930wnOZ5TB1WnV0YpbcL9y/YwkbZXwxrpLRE2QUxcxyfwtvrxRMP6Glcm9KB
Q3cQnuHzZVsh3bQyqqgHg1epMVkIiFRQJhqugSqKxH6yyuVORUBHdt7IcTRpLVPOezk37h1cbMBX
K+X7MUa4wLv4+TD+wMJF1tksnOkZoihujdehqWR+lr1yP9Y1mXgFRdh06l+XTMGWSXNvvQgxTgDj
o5S4xrZosvfcGpr+MuZ5WtgornfiKDXDDcpiiYtDvG9OKN0Iz15vmNauMaX5Nq08BXalsYS0yOPc
5/PNpPfc1O6p/geZdtCI3XABahdnb9GOy7sBqPhj5XEfx5MTVu4+44ZCC6+qQiXr2pVcwKA6/D3W
4+BpLdiawxdysh2W/PTigGUTiaTtkpVhVi7RHnRi97Wgtm44hnhxmp3vSmaPFRDouSDhnR8cWWvE
WTcfkWajlUjfbNDtGE9zKo5yEsUjiJJp3fMKI2vfh4t3GiMZPYcgkClpXwBkxib7J28HSLmiSopH
3iMAEYuCajF0LgATBz5zFgWgalzTMm7E3I0gKFYJXBb8QvS4piMZSuia8m6oZkUpX+DmiZuv6d7E
Bx8lstX+Axf6Cpqz4QX/zYKjRMEmKv5IzhSX362eRZve05I7zWvcg4r51a08wzjQJx+a9xa22HKv
iZi4bzMl8dWRyzro783BpWAqsrhKb23atOkypVTbfypczbOv8P1h4yWlrv9Z2wIenTsYgzzaqsJT
VejVK2+Nyl6sJzo9PfsIZTW3z4w87XAGTV91BysvJjq+S2ATiRFV07vqeugASzk4T92apimwpjp3
w1N7jeKn11g+EzER/WFL6//1gfhPQ5q1jWh4BbZinM1P9scjpCOE5nG+bIiQqd3ndu0lws3EfeBD
jPjrH7VNR7+X2TitbsuVbWjZouI/V7wZjoVvxKG2K8BlGuP98ne+crjWXUoGD0T/h0uRafusu2Xd
az00+7/++f/2o2JaQODbjJA/ewiAbOcirzVjDHUbB9l7zkeZOvMurJT8m7XHnwZFPirbeEb6LbfI
gfaP32oumtamYM2N25QFMJ1Vy1F2/fwfShR8oWAZ6SZE2aK+72cPi+GbTRpMvLlsDaqGuliFKczt
MU2Z8m9G33/zu8OOv+kF2JjYNvykhqxmWK39in2X5ncztmsHc6wHTjQOc9+540FWHMq1y2+HMugu
k5eG3/76d/fvvtDrMgfLA5j3n3++LI2g4QiHpTxM5XFZUmrSPdaof/1T/t0VQuwF1YLoEBakn+b7
Dog5k9Tkxoaip8OdDb13Aw4WEC3+88oXxHmWGWwgsFL9aURUvTvACAmxdhRRuV/ZCtz6sFV+/PUH
+vPXtv2Urax5M1/iC/rjdUjvDicYFKfYLvBV22NIrHku+7/52v6si1hbJAQzPP8jArtFd39vLi5g
4IRBxo8xoGffM38HewdY54HXQTTulO7Cu1nPAyeNcb7za8vYt1COjNjDbHIO9TgiNGdgBI2o+Ztl
yM8bGICom8qOKYJlHHfIT1ppvUgNWQkHjbv65ns2esbB5AV8GFKO6CEZtT72h/zvjCD/7munNQhp
jWopLBk/zf9ptAwtr9TtSWc1iQbtxaszd/7mefZvfwqZO1Zy7Pr9nxdZsximnienGw9NHR40rDTT
nP9uYfFniYFsKsIMGWpSR3ycn361sLXDzOf9gH8/Ag1sDZ8beNSxpUXw2NL18tuH+m8C/h+ULv3u
5t299+//84NJvV/u3usf/+cft+9V8fuGrOu//s8A/C823h5suNzKvzWs/G8A3gBOgmhG7Ay9iTeq
tRUo/jMBT2f8dc1JfmRr1+MG+FcC3tyAwuiYV8sy/93/CGnCZc1F8K83O++gLXqzFeRSNrLlw356
zISW0ZO00QdXz6Z3akuWUzvAgkX/2Zn4mylACyps9kUdrSGl8LM17QyRSXkT0acSHT1fduOTM3d2
wDqDQr6zmbHE/jWXuMdvggncRFQHOJA11DR9tjkpNYdM0qd6dsOsowaZjpf00HlVM3wKBHgHqLrr
ZKGkqxYL2zzk0WcZFC0W7XQpmuk5lJYnvofTTBiDVtFgk6abutbfy1wU97WjVbfL22oqvs8ayg8S
jFIRwoI7ufd5oSDs5oI7GySiGzwCXJw5ITdrVe60l1vpixlMkTpywJ53xWK89FP0rY2mWx430OqU
eExd44Mi/LJVW1UM54zrKLf10Ft2nph93+nbsI3CT6ap3oaos7IzldWOmdg+ARhU349ukb+6SASX
VUa62XfevPKVlmtYH9k4YepYO4capyYLKC/hDQ1CtNVgxFLHmN1D1XV9djNFQqJMFLn+5BqlsR59
nWv6wDk6f1pJUIGx4hOo5izm1rlvqYf6MKCq6kMrjPkMBzDbWGddfda2X+kkl8p6YYfOzJMzN4gk
HNIwPa8t40uSStd6cmqXc7vFSB8CCWvz+WsZzsV8aFN4mcd5cZ3sYTU4kkG5ivRXW1vpnZNiM31U
05pnGEtVBZlFLPYXWw7Lu6C35JEqMhSmKr8FOuXvtHBIO1MjTRe9MX6keMQ+L4Xl/Ki0la/HMl9h
tsYdyIz80Mw4W7+5VAJkzBXA24+eu8zDLU4HYHpGTydygcWqi00SgUf0O1W9lcUsmbKlldID16vO
3S/9JNOnnC3c/dxbZulsjkkR/IAbVlk/6HbxZ0bMXk7nRelI3VVzbTJtj13lUGhoWmCh+qMDClmS
y9DWKpwTnqOyW2nyKoV57sy5sL/5QRrILDEWLNh7k9hg/trBng++BOZiFg+18tLhR4F3s/fj0MnV
GlOF3jbjUTN2tzhiexm6LUXSsCCH1U4DdTAVN+V+afAs7kWrdft14ypkZ2+cZfDczb0qPjqZ1iZt
OmXBcAzbu9UTNV6y1w/ajIrqrg8pfodDa5qVdUotRYkxfguPdu5ioBDHoo2nzEIjGXOnDuyz307t
jSj98Ci8UR3tSTd3oYyAEWrnNkc1ayimK5fnfs2Ct07I7CYtLQoqA298o3hCI68FsLOnZUY1FCGq
iTl0ibWuE80JU3RgzdmcDJqgqDRKGyiNZuBzeBMD8NyS1sokZRC84RRUzfQfN+IFiy/QcPRCLl8x
DJ+WYVA3POPKk9+v/qVB/d6l0fRrWbrZ3dylL5WywqdWrNnFrAK+9zaTVN4PHCfjEfhdrDCd3Nfd
7LyElY0EX1DYdjR5El4mlqT0R6XldKCuFcC3NfsfTU+tjxAa9QXDCySaRY3JopW/yzBaHnvqqeeE
Nd746tZuN+5H6ZAt4tMQaQPSm56lDfut105442nHjqOK5gp/6OWes2X/dfTEt1SgSjVB+2itabOz
m05Azi3cPbNJd8DFzwLALahbp2YP4iUzYNJ3JmRLWxtnuyqM22HUD1af8wWyNjlkDXrRKlcvGVPh
+/Gs/DCxbXd+gRc07KKyH25mNUf7agKvt1q1mdArRO7BmL96ozGdPE+qp15jiDLMIkxcjpSJAcv3
YLsiTQzXsG7cIuwvSz7lnzP6CBODvOAuNX11COYhPcO8fhaBSsHQl0jVoZ8dVw+BN6uG8q6ovfZD
aYAbLwgrn8fCX77UytwOeY5hvMi8+2pTHH8o5mn4nIXB8IjgQ5l01jqxJZeKb2Q6sl7Ob0y2BPuw
NiMqjWqwCWX1nq1j0cYW//J2D1i32Vrzr4T2GoNUpEEKVf1Qd3pBgmAaMwi6nHJygedhDuzbOTdc
qspt/8YNx+4Md7i7QK27GW1FcxiS6/YO8/Yt8PeTqyO9k9443Q5+5lzm0dvqqvP0SILAPs1dq96X
dFR7Szvy7NP+v9N2PZyitf8a8Cvce2iuT3IaDzXd+R9EVjYny1+cG3hB4ZfK9DsRm6y/Dq4wijpx
0x4JkB6vhw7b2suEOfKLXRQYfKtQZse+8JpzG/TOg5UvrFazNDQBeDgDNPpsaj6hqDy24Eep5Tft
J8rPnJ2hc0ixZsfga9fV4xiYz6PygpNTl/7bZkRN6mJyDoWpRUJBV3iZ3MZ5jZbA25U2rY3IYN+M
auBZUzjK5r8HFjnFb4b1OK4WF+xrWjrPJlFMgv3zovh/c3gCjRns8wnAAM+yMFGNNcCyziQXUGfc
9lk4xBJ4Gi4F1cJ0sLbXOtSmJocbkFbq0KxO8CgzX35A1Sl/BfLl6A8DtNPCE1wEzkBMNQ7aAeek
OixTZzGyHalhrxx2sH7Ieyj7PISZsrIHtiUDmVKpdeob+zwzSpjxFKYXQk1lMkLxBobJ5BwE6YDF
LSxzx9x+4So3n+masLU5n6cBPSQZ0SyGu9A3dP0Di4WfvtvIT+wPwszr33pttWdqEziNyyY6AO7t
E1H3byxSF9KIU3kqtVc8hNpAs4c2+iLYFYdHA/yhecDz4It9NKrs0DRTWUPurdun3uC30IjUugVc
1e+V8ihy6cC6HEjjgAJYBxYF2ESTKWBJtgTAUN1Rw/rtQ0edrWIYz4axFB/W3Ks/0ftJBqnqgvbb
ZMNdi702zxPcte0ubZoAmbH62AD1iAvXCC6sJusETiL6WZCV753EQmMM3WSwr/CGA8T7/lJNq4iS
Djwvt360vGodtae6FTX539X7USJkJT4Vd8dsDd6ntONYlwXWYzhW0SWs/f4J6YnHBv9BLptyCKg6
LovcoF8/aDivMSdq4T93OgypKCtxBnqk+77Zc4E9q5+Cj9KrPyPQ9c8NB50sLvIyeNT26Bzk9tAy
DVtOcTek1aGiram/6Vqtoh3seft5ctNa8haqmvK4gtW6HeSav81z9AwLiMUVx+ED0nQUW0tePqB3
kOaaR50CwEhpi4MMN5TIZX79NhNWui1K3z6trdfdOtiGE/ZkxbHKg+rUwqK2YRyEw0tY+POHIgv6
hBAyDErL8MYzRPR2V3vSxzOzfjWinAjGSHeJ17Br74OFbE06Rh0tSS3yymq3LDybgm38qdcFxlkU
d+fRX0Pz8wB0dY01yUDeSdnov06hdL+ttak/8qocm6Sf14ovkFVs3uQ8w2fHOpd+ab3kS2jfesaU
fdqg11+FWrJ5lw3t/HG0TXkK5np7t9dTvm8Ww75doDTf5v5s3tZWnV7AdFtR4hqd+WFFr3mhwVHe
uACOqzjSwnV31srBpvOW/CMb+uzW1cW8gn02+ufRmuxj7+HshkIyz2HC4SPVb5nP8m8Ho8Gdfsx1
Ez7xN31VRtrGZZtOwklUV1j211CiGd4qqdVyv6TmnL1KwYAGmsoawzCe/XBFNzYxzr1YAKi7W0hX
qR0TqXD0Ls8GDciCbWfrRnHVinK8RLXkBT+o2fBurdFc9T6rHZMtZ9XN1sXNpqA5BCM+uXi0cZyc
QgoF6bvV28K4qpJZFyngq/q8bZ2SkUEhKbV85XN1+2wikKw67ig6XM005gDXnWuHbbuB2eiGBPNX
kYr5dlm96FGzl7ypIffEIOUp+Z2mDlUEzEkNATKpLBroabkBQdKVN7m30COfV92pz4v67OPfO3te
/WUU1eNgj5K0Cy/9YBm/pDZH9o67ejeLyjga3uSfDD73r9ygznPGoztx+8n+0iONfLRkJC7g39Nj
QVnSLQ9TumoNz1oPhmMW79qX1c2cjs672blBf4clcv42az9YT64ylpzZCb/FeVyYD3dW5avyjmO9
/4Znwlwv02hReeGWVS/vrX4oq9e6WOYfGfmxNiHAGFan2vJHec6rlL8Zdgf7JMcpeMMnXzd7x02j
9ODWxWCeTaea892CQe88dRnfh1G0zLRrbXVqb07LWCaVKKnMH1K/xUvhhJ2zD4O2GBjGci5hkq3h
cIYULtyLPXuTvl/CRc7vbsYKaJ+Dy/5WoIrT4i/bCb6Mw6snDrsANBPtpkH+HvS1a9ymeRjUj0Yw
8tVd0VaRGBwe556fz5ACyDyxbjbnPGkhfAc7d+4cGXvOkAWPVZpaVVJOusseLa8K2K3jAPB2FDjm
a1KvbCf2Bh/qx+h7tCEDtFd+EmLo8A7DuOr0JMoKAPdq4OjfGUHufsjRgfzYguPAe2CVFelT5HER
18MyEEcfPnmFri4pBs29swzpoSgj856ugOIgV+jqNqvtb+ba52/D6OTUZFX+q9GXK3sXqzmmRtod
y4Yd6RbIq2K5tSSDLJ+rr+z+szJmyVidyNXYN+HcRHvI3p8B1I9c+WZQX3KsI5dssue9J/CTC0ME
u7Lhj9GQ3H4dKcaXccWx4FuN2Q7MvV1F+3qpgdKLtlInw1P996Va24uJqv21Q1LhGeh1TrSDhuoe
FpwbtEeEplySBj7jus9cpsLSdLqjYa7LwUcYYRmWtdbRzuz+sU6t9GaxsvGI2mk/LGaz7gmJW4cg
6z8F7bIcgsq39mYq1A08Le68tbE/hIuwbzNRwirQnQrppK31frXN/qvTGsNNRfvWYbYDHh0itL8b
Xa9uckSbp2zBmh6bMpwO6RKwP7d428SDN4BHBbE8J7brMNBzwx+8GjJ5htDPN5w+Ooti1J6d9GZy
sXYzbwu4Ko7uASy70Ye+X8pd6qXec7tk4mOfZeLcaL6QXc2Z5gxkdYnbwbbOFJSWu2qY05t8aqcd
KWZxAiwN/CDru303Fv2tWYVhekpT2X0pi16IkoGgGaJ7U1dNf+kNg44rw/ay+WJ4TrfV1+URzjtL
UfqNI6eN+t9yQP+VIP+xCXd/UcLJE5vHwfvvVcjtT/xThAx+QS2k6gDzI2t7cwuZ/7OF0/4FIZHC
fYLUVP4RfPl/GuSGoNzCguTaKOJkmkPD/mcLp/ML20BueRZKNrImtYz/SQ0nfuM/aJCIjkRgrrsU
rmiXzdimUf4uPFJWy2z2PkJcJghYX0Y0kQe786SBdG1n6qLoqRvIKzctbxZhOjwddkArjS9aKfw2
qnRt9VnmylVJE/kZQhyOIlvd0JFYfnGmaMwv+ezkbCnwC3CurFg0762888NzL8uquKihTTMeTKXl
HhGt0i+MxOkDvivoQrYQVrcD9SzplLWt+nvfNeJN1MIKEi20yo4lzppnTgdy2RUKr2siGtGNO59H
f59U81Q8ohD1Dym9u+xNfGakI+pB1nLgF7Q3r3KidL3sO3VjRzCkL+XCsjmusEt7R9l4nfWR5t2p
O3OyZGtXLRG6zSiajK75to/S3eiqLDsgTmU4F0zJA7pxF0Mdaw/h6SBSKCYYWfE7JH6gmqjkNKlo
cWOvwd7pvmwJaWBPCM3CTzR3/3aC4Kw3xawolN53PgpthxCBg2PvtarzOUQ01uZMmUuvi3lRiGx9
Dso20y8MPZa3novWy3X4FVo2o/VNQ6mqOTBMal7SiSSxUUZ3w2T6enqyjXqzc9SaFBvF1uPsaUx1
xeDSuPW0+rxrmaT4UNjchG7QWMaR9s0o0UObWTSlKIZh0dZ62PtWK7YGP+l0N52HyfymgHX9Rs6x
LYet9kCGD9OSW3Q8z/kC6TpSzficVdwve7dkuIixcFjNUyulI255XGpxDKpxmhKnKpWxw+AHw9eS
A26PkGZM3ppYKj2KkOiWO699iPEqScXUBZCzZVSclo2aoK8ABSj3PPDKK1hBlZ4N0ZSYT3DwlwwV
hyov07nYS262t+0V0DAXRfMSNbW24hmZ8SEbKfvfWQ7XXLwKQA/aqAJ97LM1fKBaebZ2GpecHftb
tT6/ofKeyZe+/WgIe8iITjF/DoJywkhD99F23V67+v1rbz9OttTGGzFYJXk7LSdirRzGjrPXk6J0
y4L3+lyFeE0mT832G0kJKXZh0egwbp1xYBMAmrGMl5DMexbDSO7UoxWp4Cmyuqk4zaNJ7QSnhc0d
MSpTWR9BEJj10b6aKfD3YKzglInJgr5qDBdpVI3VgPVw82N4S6CnMi6upg2T6oKGnvCrs6PsKWn/
jKc76O+Xqwekv/pBUCDNroi9q12k6CMjKBhnrm6Sq7PEu7pMcllnaYIct7lPrk4UmeWYUuTYRImz
WVWGETEJ2Z6aN2uzshjSmtzEwtP0yNyO16W6+l4Q542b/OqGma7OmEJsLhl5dcx4m3nGvvpoTCNf
vB0YTfw1OJrw2gRoOs8I/t4punpxhqsvhwak/DGbQTzxU/Ht6KuHZ7j6edyrt8cf3DE/mJvlJ7i6
f4Qg4rArp80VRN1o99W7eoWKTTJl5RCVAp3EYIq+OovoDRsf/c1uhD6S+3jbuPGxMulcJW4rcCch
2gp3jx6Haylow+xjuVmZNCUZAl2txvUxFdqaD/LqfFKiqH6wCccPJTZr1Hx1SbWbYcq/eqdQ3MOz
e3VUTZu5Kr36rAgg47kar/6rfpnlAOM0p8C8vXq0qqtfCwuPecGCj4uLO6T+NTAAsqrN5zVeLV/m
Wqd5+yoiOT1z4OU5siBd/8AdgFmscLQl4qzcPGT54t51V2OZfzWZ4ace1t28ec98qJ9ibw8mtlyg
jjo85lerGkdK9bhS2pii9vSY2dTV2MabDJOb4Jn3AC0F65uzNtxQmb1Z4twqsr7QJcmYYbnD8ogC
kxl7HM6pWwJksYfwHgG5GDm2VshbsW1S9BGvvo4YZrrInL15FwiHX4GiJbLbb2VivOlCf4peuzKb
Ya30274qsI2Z82BP9TkKuMrmMZFTVKPn5CrHemj4/iMH9aJ3Dq5fsXcSpofsUunSZDZGr774S4kg
6tu9TbtUFNYwUBrX+m6bik5dcka6uUAT4ay3VXR3u6pRstpTnh9VlKA51vftwMgWQEVDEOP/6geq
RkWR9gdnrhg5aOZNbzqxNjKe6nAokKWEcyvtJhfMRXTEj3tD+ilJukI5w8cpcofndCVaikG7kg/c
AnxWehpwTUbKGM91kfKx4Q22r6vNtYH1NIfKaOkaDEBpZ9Fw4w+rsBu2F9ITvwIJCMIz1wa7mBpv
gWBvVI3bX3JRFGMzCDQNBFO/YuWoFx2PQz5kL0buGd0dq09Xfi21WfLt2m1btzuRegCpQbNTGKJ2
ctEFokRHaf7O9kdkQdkI0z9wJRiftKU1Kici/NOYTU5+wHIR3rU5qJxkNavlQfDNMV61cKtiI+2t
NPHGKIfWRavjO//e8ikY++hpYavHBVLNy8tkjsHdpKvQxBUr5WcPJQQv4zwHzmWd7LCNVzVFvxq6
XLOdEENzF5lT8Rwtbv9gR2kXxk0Wra9Rn7pv3VyPX1DZ11ucqi2iKGL2Y+Xn6sWBQZDFmYM14VC7
vBvjoaD4cbu+YOY0mFD4W+dtxOIAyrdDAkFHBTOu6XOOcdoJnAxUaR2zJHPz/VTP64dUbxZ4q6mz
E6/TfkpWfxQHv5BZfQTM218aPgrda0KoJ8ND10+yQZYfHOprsbOFXvtJh5O6g0lrUzmMWfIpLDv9
fdLaexICe/rOwjaf7ZeQcFfspwTWkz430mPFxrtPxmZqjms9TcEZo4cHWAjl14fv49XNATGg/eiZ
SPmGypTa2XrqvjMEsgBjDFefOZ7htG+i3PnG03XmPexSYUGSU/QLNtZU3edBhwCNc1XOCRdJBVwz
So0u4VKaTj1NN3Uy4bT4sDidzWkz7MxvvswZKMdiUhvDLTKYi5cFjE4t/eaFuJHT3Mx1VrLWqkMO
PE3T9g5dy8rXxygPFwMjx+h/YfGIg39xWr/5kHN3wrKN4AqBrhgUMlBvud1+Ndlx7waXbMI+sKTB
78XFfT1gR/9cOhYLy6FmJ8Be0MdhygAfaiydQz3sRhpX+mQIVuO7GsIClDnqCQZc2tmrWBU05ezq
RhMy9fsl/Lj9/GmvoSUhNFWO7E366JoU/3UHNCnidSEHJ54y/LI84BxpnYDmgdAW+DLp/MRXvWPg
rMhzLJWjiPbXrK2CVllHg6NgcfSjlYN5R05H77J8ME8z1bx61+o63DPjpyGLEmN6mlLg9seF7kng
1yHxAXaH+K+dChji4P1o+Ujm8zQDYUSPnZtP7VYKH8XIGkV0JJXCEEHx/Go+bZnX4EWhEBc7mqj1
h7StRiOp2es/Gr3FvrMKJvUayYr+yWMRhZmGoGcoHsdF0BpeFPtTV8y3crI7dIipScFnIfqvokdS
KdBhBFvTR7VG4X2mGq6RIh/mp9TXHYwZp7Nm9vKoP7HJGZLsjU3gnce66aqUZ3/NUUG69bhzax0N
h2zslk9hVhXdTYOame/rfGqq2K99vSB/drRQNP3C5bFAnmeznlZHm7IZfydYsJQEIwBK/WYn++/8
/Y8QY8z/f/5+yX/8z/G9/vrHCXz7M79N4IYFTokpe8tS8sqkFYd/9NsIblj+Lxjc8N9g1uKfoSn/
awZ3fqHnDPcmNVLbyL2FI/+XhOH8wgrc3IrWsKuTCvmPfEA/8+Vw/gTm5jcEX4oz1aNK548zeMcQ
sZBAeGRhwgBoEFl4a5jDH9n+c2tLr0yb7t61OFC/oGvrFAlbRi+MqNP3tat4h2ZmWF7WLoRez7uq
enUWE8ui0ZXRudKt80pEyDaPjjTdXZQX6xM1LEzXaMJTfpHKCIwPEoG1PE3LUHwcsMG+KWsKx+PK
NdsfPJVqeVsY+BXirK7YDSq48n3cAAXyRTrYu1nK8C0qwrbhCZuRByqCDi02pAfRotR09dmXFlPN
EFwTtMJQOWlWCXnq7v2I+yQJlaGcZBlGIsJLGFUpGiZJkgP/SV6MnXRMDPVYMeKwNdNveq1o4Jxs
EUTxWrp5ts8aq013pcMeKFoIDZGmcpcm9hdZjwftszFO0mwiu+cJPbLapE+6S/pxLCkREPP40pm9
e9fz4CVFyZY+QIQb3ShZ3YgjnfIUh5jakvPCql8a5dlx82UPip0jktNH9avAfIVDtHblK3IC5bhW
BBtz789zw3lElYW1Xzu7anaOM7LOg9YT3BUGj0gY2t3mlJlYi5wQGoWdLBMB+ySDJTifjIoIZMJe
yU5Gd7W/e1buZuRjOVDtMngRcyydliMmqa/STBZ2fuRngGZPxCDMIEukGAjZhrOxviA8Lqb1STP4
8f6BCs6fWj3Rn9ADOdGQWyGIPiJhsiss5/6A5YrSKNFF9bS37dq9Iz6iL6RtrIqA1P9l70y64zbO
Lvxfvj18gCqM2wa6m83mTEkktcEhKRLzVJjx678HtJOItCIe75OcLOzYAhoo1PC+9z6XXS8bElRp
27bqWPnNKcP4kGjhv1Ca/5vU/m+txP33SW3/+FSVP1cU13/8z/lsTWqG67EqSy3ywTzx7+nM/YOi
IDMZcxJTE3Jspqx/qRr/QPBKQRGZNjkITDL/qShq8g/6GyZcLddBfL+yav5RSfFDQZFoAubGtahI
7QV1/QcRr5m7TtPimYtVk16bFQlvdcJ5amqF/AR1tmpof5ZPQk3QeQwGEchIbIH8v582uxrjTjHT
5jFq2q9NiRt1WLCdxKH6U137X3G17yXDLj19rsQiYPPTyPb5SB9B7Ec5gO3pmpEXiNRkUpjmKfjp
BV/9eeP/PdX57SJrks+a94cFgvXo/c+JLFc1iinNopV3An4vumxn5kDSnfGrfnKpdTV8/+ygJUAK
Wg2NZHmxjr2/WChrTl3WmoEA8QptVNeE5x5G8gz7V+7WNClSOjbR0trbPBpkfyRuOMReiQaCtnVo
F6W/EPolgrqM2gZdBQFuPiY9JEVe1lXLrdcnutyGsywGP61KQYYyYsHLbJRC7TtdRs/UJrxoy+GA
86ZWOdWdZ5Fq7bNHLQ0qPiP/p0Ct+pqUC97rFsLJsJPVYL0mS6I5Pn+EmV7PRcOFjUQzfpjalFA0
k4IzkzaOeAQhBXnuaZg6NkcDAer+QkcPxwI38GdLNoYcdI1iGDZKdc4z/TEnR+YVUoybMi+nlpw5
88PU6sN93JoO4SFpyC5fkdzJ2lbCZ950jixOh9hqaBQ5evtSZmMRbnN9mp84ok5301gUr5jMrPOm
yhCdaTLub+g0L+kui0Q08MPNWPO9NrHu0ZGYtb+UlfbU9o3zNTSL7GtI2x0dsBkamCt79tI48Iu0
v3fTNBd6YMRFd1+4+KBwKvKkSzerv5uOKG+EilCiim5MzwrNcDN/NB2QRh31jnvFIvFUtknyxFfT
P8azR/B5ulRYAMNK1MNq6WwfHYOF1l8M3oyuRSTbYU0oosCVMxo1gTTzYYVhWvuCgxQCWBSMD5yi
5IWQLbtsFdHTHYTsuIlmyO4mQb8WecR0udRjjBqu77Lbsldk2xGzZH4zhknTkInNzVPied3dFObj
N4QCIbpUe06eKSS0t61ri3wnEI+eo2vB6TxNdq4jSoimM9eb7AgVaU7wYFxP+os+junzgAs0pZII
+WmjI9qhIkhTjtNZ2Wqs7O6Q7cMyNU6bpCqxIXaJdpaLPNT9LClrw584uRN8Uljldad7fe/niyLj
u1ezIMywisqBYxxyimuExNFVWRgoLkcnfqLCHDk3rkoQN9n4L/Elr2UP9jBu7M8aDoRN0+ujwd8X
1YJCMaN8O3QKrfGUGvVzi7QT80Pi9PdIhat+I5yR03DVlaOP4z9fOHJPaEs7p6K3qadadqEt+mqc
6mwOqPm0FDeldOMz2o6AQj2sNBWKKcyfMNaz+fuQJhS/c5huEpS5hRypDnO+spwr5ltoKvUPI251
ML8KW+Gm7LXRDGIK/18V27mvGdO+Fyjdjn/0Zj5icGhj56GQjX0tFN4Sv6I/nq43k1EtUZ66XsOJ
xRFcC7agLjOyeovQnfGv1zTBgnqR6GU8s7AeWrh6z25rF1dzDUYhmKuaceO1kYaRPNUdjsOeLASF
6DBWm6WahnvqDFUHKVpvnycG0I1MxT2lTN5W1vXjBeXS+cUdEkZS39Ak8EHRkpDgZaG7pRBT9gH1
Ac5u+Kd7LWjCyfymmDK/qxCy5cbqUX8ETDiqOHh2WD4mxRxpm9aWISOKkPh0R+mFhpIMZQkcIq5R
QYc14fFsquR8XhVNx880tfGSf6/4Sigz/wCK56lY57SpCKIolq+LwVCZvEmmG6+y2yaYklXBUObE
N5J8PHM4WKw83wpsOTcRPyDb0e9ZfLcm6IVEZEF0MGVNh92uOYYwB6p02kkrsWq/nLEZ7YfWSid/
SIUcNzYF1iOtxfHBoMU1+UaRcE/s6UeMz3UnmMxQ2lxZoaEhM9CRZXpJrbvUWCdUnPTPilOs33oF
SclA8Z9wjkZ3QXmGFB3mZ4fi3IDGcu5dJbeD4SDgoRylryKtxrpSAyqfTbio5NlktK7Zyz1H/jx2
8yJI0WMMPoWKvtgg64ofyJglf3UqregF1KOFi9dKhyszL0jYjlKooL6rd9Ntb5uc+fFrNvN2RTuZ
J1npedNGTpWX+Imcu9jPjKF9DglJi9E49BJPQV4z+bYUF068MhII6sYSRRPYDvMOXVcE3sFxhiBO
NP2lD6sGJI9hIvMdHPtEunNMdJgjCh2TVCdP0Io1h8wsXTy2hh2fIUsENi9D8zijaf+iZ7n3pDWW
+m64EzgPclKjNhhVF51bhdtedFKvJUkzVAa3lZs0EmxrnCRBofLkq+bU+tNYJdONaYyq8Dmtatm+
aju01FS7Kt+chXqus9G4i+KBc0E3amHKyaFJ000DUiIjR8xpnlB75Nu8dyX1KRFWTyXQgetK6ZKq
hjKuWBacC4QSOg7bSeyE5hDawJ8/U+1FH+ePdterk8wdqaWP9jrOsRZEXMBCzIHqqv0StkV84xUW
wkckqM6PjDaF7Rs12ozAUWJh2XWYvzYmup9TLSE1yY+w8EAGpSUJC2iyFWmsbWMfOgbfU8PT6GCK
kHS1GSSqJUckdrIpIqJnS6+1LrNy9rBMYI9vkeIZfJKFLtNbL3ftZ7U07bVFk1JjsA3jeW3aVHI0
U3R0Drq0OLACt/uC43iJpT1d7hihxmNFlUejTWmwjKRoRnEZGAODSi+Rl6EoSruHZc6iLJjnhHkg
UQMFnzDtp8sGnHZ+BhC0iPyQCdig6CzTx6SuZbZrcL1ds7usfsRmnVxx3mPmrRZqwiQvW819luUW
pXX2TPeFqDF5m1E/f0e8qPeU8U39cXEK+YBtP7xwhOydfRh2+bHTUEgFnJ3pjk1Ew+R0Vtc8XUSe
9tdobEnZ1d8Sd9H/UhcsFHm9O2fuRbEhgIFfOLK79NDKENw7K7lmyGirnpTpTTd4xnDZumw7dIsX
G5uIYvh1iaE+u8YKmA/H1mgauCFNZJnXwlnzgym98y5p0xA5a73FzzLjN08D2KdcW8hMdN+CahE4
ElrLGXQNsMWllR2JdhrtgwL2gjjdqQy57cZkuEojIap9D45UO04zpfrNNDoa9YImWsYNBx31pU7Y
h1Jxo7LC6b7urrqxKGOKn646qUsxZSBz7BY7A8JUigj9Ws0DETA9ldoo7ABJpX5Kqk2TboiqLRI/
a4lquJSp0woWFk1cC5xM0Y5AB6Sv7eSk4qoTNnuktplZy/RFuHR9dWfYJR2t+yCN8B1fUKDO52Ce
WjZ6/WTY+QV15ulRpVWDZpR1Mg8yTTpxkKbu8EMJ1ORrq2tyMXVLDPGxiR6CRX+9536O3AZ+wmDH
frSAiTCnqv2xAhGpZ9gVFKIs0ozC5yTPAhS1qh195elD7Wutjftj6piToVzohzHPgSMWo5O72Jus
urlGzdm2590gU3IO21B60CP04SQfENdCe9XqIQvyAWc4CihbPjlU1Z2tWBQ9yjD3BJJKZRFXeZl0
udiR8i2WQzEPGZ9IbLMiLUlXnkovnVCWZr3eFbsEgqHBFCQG8yS0ow6hbht5JVJcHO1FULHHsB+N
mOPAhhHehKzTelTaT23t0N6CBu6yPOAU8sxz6kEIBo0wr++NkMDE7azTZPsWjtVUPyb04Jor8qAa
56oWJu0kvY5Yk9nn2dnL22nqfzWK/1sDBn9To4gfy3eqp/Uf/6tG8Qe6JsqqlCOA7ILno6T5V8lV
/iHYSRgon1wQ5VQ+/1OkMIw/DHiINqInfYUAWPxbf5VczT8QPfEtggbmT6OW+49Krnhx351/6WaS
f87/sABb3Cko/ffnX2aKIY+9x7jGVMdxQTfhDFW28FNDJtpX1QjtrPJy4gkGOxoNn54rou3ZI9Ke
kn6FJjiW1hhYFvpjf0ha8dgZXSH2pWaW+SlIC1cdmkYl8daSKCQvEbFbwymBVR7yiEknXByINBSZ
s3BpXO1UQv9il92ASjmGAwaioMaPFCRxhfMPgTLIFlmmqX6gx94OKyhg8C3gXN0XmpjddRXOdhdI
fXpJXUS3x8SdtDrwKtmnO5yKxYOlW3iPwSE43ZFyQp2dLHTzrMd8Xmb9AmOSqE9cb6BVZUd1UdOd
l33lp8IYXl2lO80Wuf+gH6o0aeVJH9IhDpxKUqtI+8HVTuwwswDoxfkQOJ4y97UzDP3WXZxuRc2U
RJemZKZx1s/Zr21qo+cwyeHXPqPeLVm4h9B6KY1SO8KXwRKmsW+2WUVSXAGOvlhfObeYkHZaoz6t
7Cb1WIYHDAxW1kz6lv5xA7ktKR71VAy57+Ji3Eeh5vWIJefixlvGhRM0G2ltM8dm9lWmRvpiRkVU
BXhcknN2tsW1g0+WQuwC1QzAlhWrs2mJtAbn1hy+cGxoND9vbe0rbeMYAwMNYWx1o64YMSJ3rH1c
NYnl616o9pptZMauRPwMw64zuyczNTlQ1lXq3OpGOkUEnopQC8JoKm3fq8RQbFndnfBkmAl83sjC
7QLLbOGDoW5WT10hkT0tvJfOF56WPcxLVXyvHY10BLRtdN2gQEngUNPqOdBjStZskJjxwJgNu1Iz
xkM4peMcyNIy+yDJSu1S4KDT2DKQ4rYxGFnHMYsSwfYhTuJDVpsUie2h51ZTDb7sxog1TXBirQZa
XIizNH/JShZL3EHx1bJ46ZMckqQ9RJhtXgbXMxcfBVb3ZIdzea+k3bcYu7S4CEYMx6zIANqOdbtU
TwWVa9b6Mqmu8bWl2NZmK3np7dq+kBCl8m1mFFPtU4CelmAeXEX/TUXFD61zqIwPs0N3OsmLKfOl
xGfihOYaN0+qWIwczO2qI0Ia4y4nL+6iMiXBonRoJ87hETF1QEb67LZWLRsvxDhVvZd9eLQHq32S
I2V1P2L3eq+n0WgHbmfPC0fzOsHC0yn5qrPWlBtXj52e8oOZgNCkLAtk3077eD8Safsj8YaMu/MU
+5N2zkOFLanrHCyAbUTT1e6jV6VnWu6T80tBqV8KXijuruYsDK1F30fSW+LDmGA48NumCnklwOxm
Dq6gOPaVGtTtUlX9unFohbsLB1OnWdTZ7NjMbEHwlXnJjzwFA7ZRZjZWO9XVbu5nyhy3qqkmdn9D
qJ0a5li+hlHClKJlpfgROjLNbpPYGV8dJxlxk+st1dwMQ2EAXJcUmb50jXs3M517qyds0FeZ4X5T
7ISt7aiDUTStFJZapZCN4CZPX7H7iGQXLsJ7ZJ4q0dCwQ+s39Ny8cxvY9otsaWnchLXgudgMydzX
pFWcFo2+LNs+mtjAa7yWA4LE7ABJrKbxMtLD/75olnZdU+Gcv0Vk/92rOdeHYBlWGUxpMnu3S2j7
DsjBUYI8o/e1z71pKk7KorbVTScFTsccT2Zz6krdOTBrhGyqKoeIVquq2FJWS+XcORRJ8wvp9Lqz
0/LQfaXbwY8r+86aNzUSznMjS7Rh72aJ92SI0cVmb8czqhk1qksDol2yUV5a7sK4Bp/H/bH3N2nA
gxrkYptkoQrIuqJ1Vy49d4kvaWnRT1ndjDOtn+Yy0K3MnU5aNdRjwC7U/gKoLaz8oWuiy2QIR9eX
U6huSo1GDpoU4HDbtNHwsYC7Mq/rtJw8WnOWEH7cseRsUqstnSChKl379NPp4YQjon4/pe32JXUd
7GIIsjJOvGQWXeRWOL699+qsh9qWMJSK5geLATBQTE4YViz8YTMTrspaXzDRLDto1HO/pTwxc8Co
kelvqlkBDPBw9/BFy8RAGGG0qXMvXK1hlnRMrQN1lo3xIWJ8jgCNqoXPrSpS6WcNGoigLRvzWxNq
BAj1KQ3AIyr74c4RE5TMeEARv8sMI0a/q9fpsz0m2Ac2CFii+mxADGB8m7IihTRL/WENmwSqdF2r
MNVXTYOJBScZurslnadxX3gVBb2NTVbQtHE0LHEbSbnqLMoapmUpo/g71E50q7lRi+uoG+fXyc0K
VHwxG/2Q3lpTfKc8IU4MzlH9RWloRnY/cVvyS25oS8aoACsVlNbUz9sqcuVLU0+kT42Wvcd/luIV
W7uR7mj1bcC3dlbclZ008UygH/jSYhSitsGQSM4Ucy6LPU7zEpmCG3qbylim1zCX3LqZggDgYQO4
2/RssDywMdg2EQaF8V0F4/qpjakfIo7+7rhzeYXAz6lJaMrVbRg3tXam1RSm/DF0y/uGyvxS+WTA
kQgaGGHb4/AWy/yAtsT6UURFVe7HxrTPIip0+qYoae1yURX+lQj8v/32/xk6TZ/fbLj7pHx5t+N+
+xf+kjk4fwCkWEnABqwumjouUv5/yRxgmpDEaSAwWPfeiP7/3RiEhEKSlI3ckTRGjLuCTtBfe25n
3cTzd/kPTTb+n39kNfjAXwemtP5Jtu5Kg5uTVNzfb7nTbooousXnGpPiI5JA1MSqayhf2xH5G4Ge
FOaVZbQClyt17n4rRtEvBzua0hfL7Yv5kHXtWH7SdFv3+f/pIf55UxBgTEGzUtDf+9BDLIqy0cWU
ny/zXN8WBNs91OOce7D9wuy750XjV2/MvXu6VPivf3p3v+j3vW/B/XVpXCE8DA5BlvPheeSj0MLB
Sc/LOtV2nIGtM3pHtIhEol91sxE//fPLrQoqjCYCPPvHYCiJK8nFkwF1N0flFseqeIZiWn4P3QpL
A/vPH7+/3nr7H5/sz9fjLPezsUSmmq3wS50bYqEck+n1wW5afe+m/OXvr/TxLLcOLH4ThzhkNBYH
u/dXAixTV/OSwQ8su3NaIcUhjefhk5SjXw0UcEJrMA5dU4Ls3l8EhafXU6w+rxC17PErGq8KAe3Z
DEv/IKhUPPWNPQYqt8Unv26Fp/3tObq01On2r1/vh+fYZouOiy8+jwSGWL8G57aT2RjduIvl3pRT
Pxyn3BtwsNnaTUh96Z9l2Pw5TBENrEPUJBV2VRv8/B49R83UhLh+VunbWiXjHoHPZ8z7X3wL2I+Y
Y1yHq7gfyd+Z5WIgqOLzxE2s516ftT0G1PR6yrL4XNSqu/r9iHlLMfrwUCE5waW3uZygFPH+RwkW
a0tY0Xk6qeqoplq7r4gcuqp0GV67KLwfPKqj+9mmHaP3md5yjCZEwdfHct79/lZ+8ZnwOa7/ZQjL
v73eoRwY3WF03vW5AUQkN4MQx/Om96rhk/nmF1fCUuZgNZNEkTLnvP/NvWJ7XxCGPlDPvJdTkh5g
lOJnp0dw8vvf9PYxfHi8pN1R9WGpQcnwMfBRoruNhkyeDTiFv3Y8yu/EuLpPtQcI4XTE+/zNCeN0
1esW2aOlUbAL+qpwr39/G7/4coA88mtNMJ3k4374ctCw0pewjTNR9zOOejZNPqoH87ym8b8tOFuc
Yygtvi1zXhwKNLqfMPR+MaZJwKCQxbpisbau7+MnZ12xQDkYpDyrosw9EbPX4bTBz88+We1Co4wO
v/+1v3robPUkAVLU1nTW2ffX6z0TOocnzkzDZoNfILYHTuF4IGrZPPf34yCnMxW7/V2iucaJFgIP
wdz3WSDxL+bJd3fxYZQx0YdOX4szC35FCjYsbl5J4mj2vYUTqSRBeD9XXr3vaBJ8Mup+sQwQDKhb
NpIoZhDxYYa2ywxT02KcdVMBdLgT1glIKfHPsp3fpkO0mmsZEl7jn9XLn99qN6pQr2vjTAt1TL3W
ABghxrnfGphuP3mhv/hgycVEsSrYnq1lyvcv1IGcA3rCOPMQwNjAoGaIcBIT2TVHsg5BeG5H59S8
x0MiZhGUJoJ3i1aGvikBVXwhQ7u6sMxGXkxI+uINJR/3s0zoX71s3KvYRqm7rxKp93foli18Hms6
o5s3n41It7dG6eVXIhntPcD66WZxVPQSVk792WBfv933Mwz1W5NgQ/a1rIu4YN99XOgytaHR7CPQ
lOwyJFoGQaSJEXFAr69b+ejHDvDFxKbRH0KKvgbOZR/qASFazRI5B5+8qnVsfbwdhMQkfJok3YJa
fX87curHisC846CqHMt41p9HReLdJkUtAuz90Y1yHFBDxkx1whiNHZiz4dsn90Dd/OM9INcQa2Qa
AR3Emb6/hzRuFq8qnSMdvPacM6BzJqIwvIBArwXKcsobqPDJCc4p71QC2KJCIkvKNKh1P7mRv4/b
tydB/igPA2Xhhw+RXigQvd48hkWb/ghtqw6w3R4MpFdBP8wEoMzF1O2jTjUnSJKTV89Qw71bNyVy
JrkcYni6ZLKY6sId589yut4Gxoc3JViX1iOSYLf48aMCrF/wAOXRErRvfa+PraAHf3MQPQy7pngM
9SWndI3l0pwGMjX6UCB50vsjh5K4WV2XMye0f5/hrv689s+6v18cjLA2SANpIbcF5PXD84rMbtKy
WT92NeJ1JE1mfgWNXMEjZssR1XV+M3ut8vu+fYzFtFrlKu8QDtV8HSu0I59sSH6xjqy3Q44ns9ya
x/tBGliD+qP6J49gxKK9ckLb2KgJHEI/qW67VF39hey66mYijSDA5HKhSZaY3z+Sv6/c3IJFltIa
6Ak568PnRF3NxHoqjtEQwYqIPYXGs9eJ4vJWS0c59teqj/Q93cgHHLnmJwvJr8cIF3YB3aDy/7iS
JqXZw6kzjmnZNidUpZI9MjJn51i5fp0rz/huTK568YqYCTnTk/AwefnBofeyETyjABrMX2yF/ypA
/ftES9OLh+EhqGXL+nF+yUuN6t6SHmFALY/YeBmvJILgIswis/Ul1WmqqmzvaMWo/pPJ7e/rKllJ
dHcFaeLMccaH8aDFo5nRjDm6hFnedGM876kXZk+/f+Mr0eDD7MVV8F8Yhu7y3D/ulqykqwVop+Pi
zNXFbLcDhV4N6p4aEn6fA32TMYHdP0wCADwEEQETAaQVAyLPe7k8VJ1pAjVBGbD9/Z394tGz1Ohg
WslpoxzyYVrNwUghSomPPB0ocpVRXGDRo5w9waF0S4wIcxWWftKHn8zn62N9P1EREcneVXBx8g4/
UsqzDvleWWinrp25eQD8U3V+TQZ2Ce2GtlWQjyFOMDFG02cnvrcj3cdLQ0fmpAsPgrrQh5/ckX5m
4nU9KgcuoGzoshdj0vmEc32DmD74pJw022KZrqOhsY/jqKydpc3tTlvlRjUhJVcKKbFP1bi7xSZ9
SSjAcr0YljovmgG/7BA9K73/0o+pPCUcLt2WdeP5CuTM1uYvP9kr/H0fDgMYuK697hY4xq4j76d9
ODbLvE9651Q06/eRK+UGSxzKvbIar9qSWhl9cu74+1BeL7higjl8gBH+8MEwXAqxmPbp5CAzjnq3
2WWUjT9ZZX/xq/gqdRT2OonpaNPf/yoES/WipdYp4t7wanDMNewDPg8ubCOfN1R9tdvffwd/X9UR
FmE6oDGPyvaNVvLzY0TZrNh6qNNubpLAIzNmm8eGvSMIQ3zy05y3Fe/nAUh9ii0vtULeGz/wI5Sk
KUHfpLmN0iQzux0CI2Lg2kgv7/TSnkvfTQaLThFBtHcCW6mkOaopsUUiO5QHG3rguaDvBCxHo12t
j9kiTloEcrG/oJnttz0O7EvcrwlyQ5J69rnjTeGhaOfqR18txYs20YS7nU2RLb7Z13Qr2iaX30aV
Z2eD7Lxn1LlzHDhQTB6NyXSQgQu7gyvhxhYEh9DNn1XdgzElRKYfNzjL0oua10XkSYz+eifQX2W+
mgprS6dUi6Cw5vlzF4nlDJfR2AYlUEBAHFULgayfEFlvxprEKXrh0KHsWvbPfPzqtcmX6ZjRrKJt
WI0ZKQZ5n7+2NcL0IKaF/oI2OL3hdKq/tlB7r4F3oNaLa+WMmOYN46nsjDwCKU0YCm7k3H5MkUAM
m0HTw+9mgSdtU5V5LglH0lNsjmZ23ec56AmHVs0XCgAi3oe09OtNCpFiOuLFqpAeQZbHnCwmzGhR
SBd+QorIw6tWHFrdV4e090pf0J16URx+vnb0vsJNPNkeI7iejWHrlHln7NH9pvYuj9Wd6PtyCDwD
ZPAujeFfb6EfxMtGoFoaCPtJoUwIG7EFNs/QegWqQITVkNv3qsy6MYD0V7lw8Ur+lapdPOJRErJk
8fBDy9hAQhiPlYZUKeip9LZ+p+fD4tMUbADr2zXSa2CX4yZGaRhv2pKlMIAcO560bQG6pWviWAtI
xS4q32qs8LJQq5QD7vyKxtMScQXAUIv3yKbH0y5VqEgM4E7Riltks5fVivuhw5pHW+RQFkhRL4F0
Bb0ur7Y9qol9rGXus0UH1VwDWxhVLUiRAWhtOXzjMyB2C3j4jGzYUmCmpDLng2xl8cCuStQbZp7w
qYeuzSspI63fgHDLDr1w1DcmxWnyoxnqblEaMR6HZkKm1U7yh12yzm6suDFvFMBlIITdKjQslhnN
PcMSYFXYl1bG6Jyt2xF184P7Rrnqs7hJ/drOxyMY1NzaDwnn5Y3qULifRIPyktMk9pD/xm9QLq3t
Ic5gWdYIjXKy+bm2E9wkTZHDekYKa+yTETzJpnaWAgkhEVNeEKGa1H1Di0tMIQye/ggnpUr2eLfZ
n3uCeOA9EjCJTRuDJMY/hdKDBcyD1Vk7rp37eVH0fdDMXQg4uUbmg0k/G57sdHAw/5Jc8d1ZLAla
dpa5vqN/H52Zo77sBz1BJq6ZafqNgdzbsNCi/BLfMJp+RJP42yP8z2cyBxUQjCiWm4NRWfJkUrON
nA3Hu7tdZq2AEzyV6ogMB2pGxUsetjRiwyfTjtJ6KzOsdkGkWvg2Y1OQ6C2qunsIXTftLp0uGm9g
5Yjcb0LalRvJg4x2mnTDb0CKE9wB2apT7ka9JsnMTJhowFMDjVGNZOuULy4aw6R2dXLzkuGtna5X
OP9gAuJWV4n3XOMTNLc5gBRn670B9LK5RopOyBhgPXhL7PiXlDnHxLv4FDUmhKOZgvjz4mTitACa
9kWmZobYmxGpbyoCK4q9QfdfoTqwwStm6G4d3+jr9tbGG6GCXFEgQJnhppISGdKAbd70q0ygXjfY
SSL6r0mfgZM1xqpMqXSn7Eh6o5wvlkJbvmJrYNqJYNKdROlKFfQIhn11EtOaMb3YiUHM46RdpyEc
ZCyhbLF94pxMoHaiHc57UJklE09VXdvw61GjTx6JEMYwPlhCiXOelAXcJ3bTr7wAItLw+dyKJNek
7xblMPtFVOrVFgqBmW5dG9UhtPip9dCDGHG5E1Hi3HocaenKV3QQ/BZ3wpktreXBQ05Aaxy3a7+R
A0akTQa4EUatqvUoqJKxAQ0zuKgiZ5M1xR/HUP6wIOaey7RMLX/mF9YnlrbEt8KU9R1kDPE0vBEe
naK3t3aM3cDh/Hplpsr7pmEMuIjgVYPyLUrN3qJps0H9mBG2oCVHCxQQoxtmuy4Z9WsdeWhOj9zj
zXgOkYW+qiFTbEgaMtZ4eUe7qlwBf7nr8vEk8WR6J8zBeKEMG17ltNDQ0+mTfVNBuwPSsSzE8rLL
1c9ysJ+crdWSOHu29RAySAdjlcRlHUbBouvNK7IqvScOLkaPPArs8lt0KzbKJZRHiO8ZlFVQ9yqr
TlvLGu+9sbWtLWgXJz/oVILuUYhlQ8B31XeH2TJsdZzdWPsyw+gFfdLLeJ+PBXqEHOGSR2RdmX/F
GuBVG9x99qWuNUBC+6KOEEnDRjMwLTtu7xculoMNaBnjjE0LxfpUmwjaHGeNWdtCMYakQAtVtjGn
sXqZaNeUqCJYcf15MRUCV6gTw6GesvJ0SdlIGEx4l8lIQ+XFQmt1YrDW9Oi39LI/nVCmZD5W3arx
SeJ0L5VZwWnF8saULrNafje1ImsCNkN05JsSS1YAIH54yJSdHEZBNDvSMInjaBoM7abMC2zHsxBk
N9Ajm2EYEvUJC52wC7RBhgrJGC36G47cSxpw8Vzz694qnlt7mMad6aihPR9na5Zgojz7pGzIBdjQ
VTUlE1puPcNsii5Av9fPY6KyZgOIMLs2C0d7qqQXDdRTSrMAnFXjZet6jxKQYeaI06kON0w4Xnor
7W66KJjl6WSxX2dR6LvVaxdG+LRgY+qnOqeRBYCRM2p3RWVN2V4PY68/hGMN6qYsMakjCgo189xg
/mFPOHOguIKth0JT4qRGg448Lx4RN/bp4CPfyuUWwbguIM0wNDdTjooc0wk18y3e5v6bXYXsKYYm
qamk0Yra5ral7tvGAB0eOcCWd8qx47tEV/YPG4FM6ZcD2x4qOIn4YfbOeA1eWLlw9HIs6aal7Osh
xFUHey7CeqjmAmqkLHmCfuiyj95Yy8hy7i5zrW8GJzLYELnSuo+1JD6bI9u9XZZovp0puX6RWMGt
g1bWIOU4dnmI+/WwTrZuB/fcxwRSHzs9RcLvYMm7M+dsfrHU2NUBWm/ry9TG0xcAGjKB3In/Abhe
6ECk0evwEiSVMe48UjXCmwZU3si0ZHXrDgtaiD/KBcdO1KLA9Esn9YzdurE+19gr1P6Uos/ZdEjT
rh1wb98LdD1B5y3muSssaHZG3sV79vLMKePYIrw1ATNcaN44LLsQki2uO/7Od8A/agqgvroTRNDC
Orf6YfiyWHrRHFLdbBGojHNxjRPB2TPJJOU+nWsThGhoUwIIRWyWG7Myw5cw1oubOnfibW2WDYl7
kZshNPh/9s5sN24s27b/ct93gn0D3HseggwyWrW2LOmFsNyw73t+/R3M6qywIMH1fApIVFalU1Qw
NjfXXmvOMUdYrY7K9jk6bSxyA8TtXIOIw2VDGELeicjD1CbLW4UIwIUSt7d/ym1dWQ4ZqHnq5uXA
1zfbeSef7VRTQq+ytdDAfNlpEA77hTj5eQHyWQBT+1xF/Fse0asF+X2i7Z6GCAjQRiPiND9aQTgv
TtPFs+zQG9W/J3OZfO3iKYeBQngF3i7ZQo+YsHXiEh3DwkMTRstngK+Ar2kRDFlIR1jqLarLZILi
orY3hDdJ5sYMSbreIAJbfqKwndOtZAThlyoe5TOj4+V5sqb0QesK9WBlPQCyShlnvDuNhf8KNrlv
TKmJyaIClO6RQDX7Br3TYKcOoAbLxAar3+BxiVNKLl9tFLEtKMDU88Qtuu3NJE52VaxbJ966ANQ4
rbXUH3op8ITukiFHP8dwoyS6rxk+FRquiRU6BV/GGtPuhciT4WnOivkuZ2llmH065JZiIsTBteui
M3Zssrh92lkG/LwkWX1kDBOIjU3PeR07VQ3giUmbvpMvyKKItHY6LyEfZlu17fCk0lkUm0QOle8T
JFbW9aRWXlXDp3ZstQvu0aGWKDPbOb1iGp39NJdEGl1Qc9pjqehDtBWxjJQslMsC3FmC9BbcBsqx
XWOmlszxqm6jDbGndoNFr4aaJTIgGTtiXjrDVaup0RzR60gzo0iaT5pErJmbo4NOvQDKTsgLmcwb
vU7CH7S0zMHhDYzEO+vE9Ailudd8c5SCn5k8KACWZryWBbvS0zqZuIJjNcd7voVxyy6P7DpSlOkB
KCCelazNr6HW9ISajp3mk7sYcbwzUp0kD+CWTIkWZbxT21im70qXyTNrC6Ia+RnGeUmJWnKoC/GX
DPWsrdkf4QugYCw/WlViprEjJB6bVgv5cba8pvuOMIBAneXipldwyW3qkLOOy9Fn/AkfWYCnn2UU
sEhERmAWhW0+Ffw/53ms27t2yOSbLOCGgcDCIrxBWGc/tj0biFe1nSlvhqkEvFYZEZjqJezFIxIm
zKIRGE7VG1Up/0mwLvkViZVwR3sTGMaMuZ+fpGfxWqCuvmgbYt+EfDjD7AxIMy+3YKv6wROYfg96
w8zWa/SeahrVIKiVnIp1rQc1SvC2iPTh3EC8HEkrnxbbIQjbfoaIWpCAB4CexAjkjtCGsPOv5t94
3CRSU10t7P9iM5FLuTjlJOYnJMU4/jIMQKU3kuP7qemipiHzUgk//93G+V/x3P+R1/ysfw9efgsK
O/2ARRKVvzI1/v43/qGeU+y/6DSt6jSDpj+tCwaO/xDPKeZfDEJovqt02iz+iwbxP6EaQrH+YvgI
cYNxOyFvzCH/LZ4TqoSwzoIaQQOLEDHovv/zf1/1+9uL//16RvS3Eu0/PTEkKjoR16tGRlXX+d7l
lAj1glVLkwkSMSEAxDDCQ4p3eZsGo3iUtWaLEjY7ZZLSbbuyP0hq/Qz8Zh8Yw65uoe0g4el9PR08
pZGijarlCz8jI622ne5rtVc2SZWeGsW6w4VOKq/WXXHc/TSbcXdNMJhndir8A/O7VavfhlzhSD8y
6My7G7qre4Kdn0Ow0sD60ONnWj89FB1RyhQv5IirDZ4sw+UsF23iAE9uMYzXahEdawStbqSRVJ1B
GxPtDTnYo2NEMqVFvex5ncDUrqJjoeFgKKEyRH37Q1eXZ8Sv2zTBoNbGo1eL4Wc9GaNHJ4rD2PKS
pNm1kVKHiSrLDsR9ubqZPCPt6l1DJQ4nKn5ygC0dtPOPTZPf9DMwC1tqOaHb3/T4pOkhMegPk6iH
50TSa8fs8N/1+kJvewwVB4U1GyBAHd4PYSU+FQkNBOS4U4dfBcLrnZUasVO1Se1AMapoCy2P3Gm3
Iyzbl1BMZ+rqPaa/DiWz3ah9e13E4602KNcIN51F6VATlOfU5tWOpvZpaeDm2tV0sNPQpD1VnPV1
4iA35KlNOFgQ1ymSh0aZhAwzv0VXs83SzMcsMQHwuNWC7Kw2OWWWemgbdPemqO6bPgFyTkdUhKL0
sAxwUhbmN6ZMN8JcO9cWczZ6pRtrRcOp9Hx9QUKBO9gqFPklh7vKw8Ah3JJgaJa7Ns+uMrZRWa36
m6JR74UVi/u0IeyjCEI8JqNd+Mg5H4QWHrW0vK9x54L0A/YAB8DRJ1X+CbBe2fSzMe4GRhMclOfg
IQbm5BZqhAEzjtW9Mo+HPgFxT5pAQN5DHTvEg3Ge1ye6baHm43e8aZrgZy2rZ6OvvhRp0bgNARWb
See0BSiawxtgyME0qWna2ROBPjlJbZ/BKe1mSKqu3pmHKF9Pc3N/NZsSR9xqkDyQx+K2WIY7Le4W
j2AaYBUlrZeyjh7TknukWCGWi1ibVmvlKe3hGGb2Z0lkZzOLiD6upcbJYmW60op8ny1678598jT2
MllZTT1sJbV6wN+Qs+bLq7Ea8cLQOtyCmKP868/AuXHjmEayjVVpZyfnTINlGlDE7ruESXbe1xij
tVEmOWMqj2Tn5E7bGrOP9zFHpG/Dk0V0u8Fl/22U45x0kgb5eid0t0v6Iyr1zwZHNbcb811eoy4Z
I1rcIRWKmUzf7IITa9dD1qCNxdtXOAoQAHOqN0JMNfwV5YWzj6+0MZnZPaSrPKY5Ckdyh+igcdN+
pvjOtlF2jcuoxhUQ40O4LQLh2fZzAlqLpZB8C8fT0NNfVePmJtI6aBs4ujaa1hQnimMqAGJyw3tV
GaodOOb6ZAjsrbpd5dtmGVtPkcJoj/x/T9r68JwZFZlhciA/Eip4r/czR6iZoOuprzd4+/WrqrNp
okx68a0ksII00N5wx1xN9oBk8C9RxNMJ4uya24VLFNi1ukznNcIMaMaE/V/vTyyC6ma0xXGucENn
9vfFHD4lyfiQEQfdQOx080n8iI3BJsNRIoE7DK5DWDTaohy0YT62JXRHQ597tuLEKWcL4zHBf7u2
I6po1sfRB96WnxXcXaagBRGHsZOX444i+gYh1xU5a+wDqPh3/chJNQzHY69bB/xZcHnswtgtNFz6
XDzWBp5ipR4kDIKYWmglAnpQLDJkCiU/SAU0UnmaXGtpppOUFWT6rP2RFnCDm7STTuKQ6c1DcY+P
ihbDXTmru2LEERaSisN+n207gKvQsbP5U5CRXdiwdffy0D3MhtKeRagcCmLPl744RPOIExFWDAGL
pC9yYtdGr48VnVcDJNxRXqpvUsrWOadGek6N6FpUU0j4U4fXuo84yVEkEcIUXo/5VyUtJI4UfQLH
dL7C4258Hfrqexx2rd+gJXG0Tt8xr99FpfDGDp9HUC6bqiWNLzIOY7g4phwTdR8/LDo58NGQH0DB
7mNoOLkO2ILjGt8P6ZeQ3n7MJki9OsyOxprPqBg0HaZwSTjzV046FNtC4v1S9+e4sz43cNrH1UyW
jt8luaY4BSakdw7QzOhchdKPps0+yySUb0uN4WnUyMW21LOcKCNwp3EEkwRTT+rRovbsAsto26qw
YiA176KI4bPa9Exh+/FOG6SnCSJuaa48VBLOUgl7fCHz8I9qaniwytOzbfP2GZbxKTYDhjVmK8t+
3cbGRuqYJ00AVb25AY+ZCLwoRWtIO6UQy+O0LF8so8826gjER6/ABaiCQBC43dVu0tGnkoSRHGDU
JS9xEg4esyziRiAY68D+QYcCWyG43oj7FylS8/0yj+mulbpxv8hIzmNNmR90zLRPM7T1WwmeM6dM
0230az30Zl0neIVQTPbee1VoX/IibT8l0gDJ1vxSVHq3L0nH9KIOjk04ZgWvc3ZZYko6bKao49ox
eLZb+ltmRdBYKI25q9WRR/DVYZJAlxT1D/qG6gmw0kgoi44Gfta/Jpxrh8LU97kspPs67L4os8HL
zLxD1eh3aCi/aGEZO3ojzjTjig0HveIwyl3hqLU8uFXL6zKjq7RnPkxiITgfjIQBLK+uSA6RLRFr
p2yYFTglkR4gK+pdHOhuY7auWS1OapanHPp/AqCYhLgHM17NgOv5J3PyGmjqyPhwDuTWy4ZYdejC
7OZU/pTb0H16gp9AvYNLDKbxmgaiHzEs4O0cQhuFFD3XjlQb22Sdls3lSerFdgojpzB4Iuzg2or6
e3qWzzM9MHueeLk2eA8lL9a0z23GAUlmfrkkwrWZNRm0KTb2YCJThicSyVDaaV0Go6Nnwk0MtGWa
8kNpM79UTgXgmNieN9AdATSEO02/CYv4W6ZUx6U1VqNz7gwTBVPI02DmDN1CPw/6XQAfGFqCn5Gd
QN3l9YZxIO3R8uHb85UXIvXiOWQ0pS13SMuuQIMRPpOPtR9Oy+dSNiR+k1EHKN/3u7ofHyzZUFxt
5o3WzcZ1X/C5deklNI2jLPFCa+fl5wAmJCazwNNHOpBFu6Nxtydk4JqVTc0HaGVZSAiqbQ5pgNFy
bUfU2Dnum5emvRPSeA9jxE3bwK3U+7LMnoYq/FIwxao6yxvsZr+I7JSHYm/W0hWZaO4kksYtsYm5
04hBr5JiD7Sninh3/lmm1qNOgtm6QaRG/VSazQ9NCo762NPxKU9tnPk4ZIil0/wohSoRV+SDjt+H
Md9yvj4M2vC01DvwCX5Zh1Tzjafm9klNr3BEP5MycGrDk6TdhcZyW072sc90R9Naz8IQ1uB/NiQG
cQHkaab846acmmOjUdwQm3bu0/irQbGb4qdzGhDmrl4VL0qt7IxWuFV67pYqcKSw1l3yjPhcBT9m
loyfRcrCppzWTrNhumBFznVdXpdqc4vSlXyj8My5BiGTdaNPmKIbOhGY2KQcyLqSXWcxvk9RK2fm
t263RhyOgjdKLcG/YdfZ28DaqNQCI/sSx9lZo1LVW/kIp/Ah1qLPWCcYdIQw4mYZUpHMmyvub0pZ
eopJCXAH7PK8F/rd3KvX5vyNMa4LZQ0UTDszkYcWNtn7vrAfOqZWTt31h7mRvAmsnN+r4nZQ5c91
9WhOuNoN+xsrCXZPl94pEKY2oDuCDaeRcDtG4wuDaOjMVeopmaadixnuT1Hlu2VSrvD434zGskWM
QPObqAj64CPwUfOHEeuYSPv5IRb2eqSIHIt3Wbguy8F+miiWEt5nUgG/rDAROnxWTcOvBHRQ3Y4B
r2rDXUGOBXrh63paG1T9MeVFGImVOTLwHugnfR8sAcZk42kYrmnSX81hc1aFBcsvcNNGfVwpJTLb
Hi+OBj2iUn3ul5cU2YAufizqMRb6jcTcCWrPuu3dMmTftUt/Lpm53DZl8n0q8c9I+gNYeN3RtXmL
usMhz8CJAnGlj/E2JQ2QMdJ2jitUoeXtxOygrAgANX8wXt7lSXEMY2m6CmV9E40BmUbwwNpBJbbm
wHENSUAXR0xC+GsiL0vuiVZc7bXGd1KrGKi05V6UKiCjzFQcmEHnrBJ+rNA6rqNd0zTPqSW+NJXh
pDP4LF3CSm01Sry60r9m+bgne+9Kb6hJF8Fmo9KW3sQteAjiry0nKEagsA3U1HGARRNVP8kV3lQK
TDdGhHepsKytKbObx+bQuWY3qnsgu4zUTOBhmfUpqKKnivZy0g79KZSVq6quH4Yly51JLcZDlRuB
E8z6A0f32enTYXFVNXnpKu2+RILpF12KPJSCUsXQ5Q9y8XnAHw9htt6LnMZVL5pHRA1PecoQmwo+
dBgCgJICkpevuSTNMkkHQo9Nb+mtHmS18RKO5Z3UFror99ZNkyRQG4K1812214rU0081rlINNG+S
MPvGdMwTRXDINghIHE1IY8V4ED4Jg21AtFq+My1iYhOUufhtp8WHn5t5MWFdqFtIE4vsaQT1lBSH
DP4/tzwOvshy+CmqzYLDCv1Bflp/nbITM1KjSmbuAGQqht4o9GAjgdIFOMyUR0USQNtwcaDL32ZJ
50yjcldY1SYy7G0Qt9UmQ6Zjl/UP1aTB2DB7yEoZLSFaFhiHaeU1Y1CczVjhNFEnqmtatXCnYe48
KAG2Y5SMdOMB0j63lHSfaT8rOYfIkGplKqebLkiZkBhDcEIU0OYbtRLKUeuLwgPhUG8Se0QuaFYy
dnbakjr8Sjx4E5mAIgaFPn0D2O5YUuLNGmsjNR9LYZ1GwUmpVQ6Gnv+0eNeqc/4ckeWxK+eSeVud
jOZmUoZnEmIfgqTYC43RLvOdwwJPz0HzgiVaPSkDy3wqlCP1KSAH9iq3WZFH0IwqoZ0Yk9t7Uy4/
9ZiT7S2DPdb4KKI9r5ZcmBw/mEjxbSrUw6Xl4USOv8rZJG+ndMh8m8M1om6aMBOqJ2e1BNj7UaXy
20oLXI7Gov+L1mDdPYJjEgbnuVXVTVMvhhPCJaKuUx5gi7z0durKk3wczOJKYyVabfQ1ZKkVpvgU
W63pylW6DXAPZU3hRUUTonaTt/pKag5mGLAE/e0SxvEbwAmNQ8L3Fj3vRunDnSGPxxDlMGb82atk
MeE6ihun1IujLKtXCaVarhSHZox/aHa6BZF4sGN1BwzpSCxFZgSfp9a6GcbB0RRS/SzlYDb9Zujp
BPcMGeKhfQ6gzbVZ/gKe8qrOomM2P4VmT9jNfKtq4fU0p48M7U6kdO9WJKNR6k6OKAZr4y3IPkeN
5w16/ciFTnXSyuRGRcBRtf1NOHyRiKIHrGgcSechI5rTyNBSK+Ju07idY7CF6UL2vCzf9Nxrh7EL
GNdEWsuk5bBgH6FHhHDGmLfI0BgYcMpgiSyCXPsZbYWpvLS57NaJfFUL5LaWcR4k9avV5dtW1b53
I3FT9crOpt9BvKMnA6FsSAzOEmq+RV2nY1bEMYMMjBjn/UZJzdrTAh52QANzxgScxKttQBfN7u1T
ndS3oBL9coTZDdtzG7LAxjn+ZNfzcVHQy7TkLwQ0XvGwy7sKAb412LtCY+uMBsKr49gjvyTeGmQJ
5DJjkyo9SFpw28zxj2XO7+VpjNxeWn7acXBnRfFXu2geU/OQqgqIWnPxJF7pEO7ulGbWbtkupGuQ
E3Hby/hnZPV7SkSQU+TFvW3ExsPIyDtAULTuL4lechA5NOFOn77M40l0+ezCRgEHq46Wxk7LzNIH
3hrcQjBQtq1SR9s8SzVPB0lwisyYyANlTqkbhkqj3EDZyCzFDPdtWPB8LlXnL+MY/UNV+b+Nfxr/
tOTfafzHL6sl40fRxd28//7//vHn/9n21/9iCIAHG/cpzl7+9l9tf5ucPSQYzFUVg38Es+rfbX9V
/YsiCH2vhMkMNztK2X865mWmCDahfiQC4Phb/+mfNP1fS3xN9PZY9Q08NJL1t3r5Qrjcwk5uo4bE
mmng/Wh37QRUqRDxjSmHzb3ZGNPNL/flDSfKa4mvqQD1w3ZhW6gdaM3jPXutKQYJoqfGEHFcRgvh
NrIm3FYRLwPaCu/9KzG5eCVvN1WZmaatYxyDWQDidQWE/SonxrOZJVbXUZFXswK8LatotEj3BJUI
Xm6cplG6Y+JS0KluebNK2MZdqPZpk8le3hi8UWIaJV0ayw7A5nDXx/Fiw/INqc5KEJMB0TpqdWUK
AtYC6rbYbUs9ve87S2fHsya1c0VvZOrJngj5JcIWn78TyVVvb0uRyyUo2aagBiyxq/oE5pKYsFGk
iXDaIm5pUAANbjM3JwuHsaxm0cNrUQhpV/QJ8vam5IygbDtGwumZXXn61ldxe2zipTK/5slUoohY
QvMm1OPgXDFk+ZbRm40dQnlQzepKyyjZDUyUE5SiSdh2REqvitDrLJGCc7lMqFCpG1O0uFHHYWt2
8X1AGmP8wJv5pOcmcQqIn7MRS5UwkK8uE2X5bl3U38JwkLOnQkQdCc2jyJMatmJPruEEMQ2htQ2F
Wz5aUT2R/aVjPKBhp6XyQgZNqBitPrtSwqEb6Y9sFdrkZyWKPPR7MfibhI2wKsfHOkrG+qyHoig+
WSPBevQwSl0nGTyppUF6MEcSA7DjKkjlGLvGkAc5Eo0cuwl9kFAJNBtjErBoNjMYXDxObVmPNnod
qW0W7ZAgqSXStOtqI29v0XDUZuZWDOIYbBOmkDOVyDVtBphVRrq53JhdLRcpArJENfNrJsG9dBcA
k8m/hImdECA9V0xawRBzJviK2aak12J3cK1v+QCY490qYe5cINzR2qZ2dEJ4mW7XiOTQDSky+ZR3
JnOc/CaPhXYNs1u0XivHAyd8bWm+1OHMIqqHds69qlFK4fI9Ehunxr2t0+xpInQecaam7gJDMt8N
aTPzOqVBGHqjmTffVlrbsu0AIpPJIVVq+NA3ecmMgp8mcQiZ6c2H1+jWYbUAMIfyjLbCLl2lSNBR
1sjXUkod2ySpqRiBsmkitHhYbD3eqWOLwlCqEUTgG6UDbaYDJTLjPm5YQfNO/T7K+lgdxpZUuitQ
lpZ6yoaJYOl4HiJo8BUCCazx2hJN94nate0uqOv1j2YrzVjhqVCuDJEC0tpM0YhUT0Pqp7j0d1Np
h3KHkxRp60b1QyozLd3Rz53DI3rUEHmOIjcvbQ8/FxFSPO0xCWnSoRI0R9cqnob/cmiYN3T9toU8
hOYD/s3C8B7VgDByD5kYysUuHfLBx3xvhm4Hgkn221YiHqTrkcqjoJ0r7NmtAevIAM/kBrE+I5NX
ImKr+krA3pP0uk29fOglZ2yA3e6Y1hqSF3YFU0YENba0JSY9tW9Su7LbXUUr7lOKtiQ8A4KeLF+v
lV6+DyeN5bsVAJmSh7IMJiDC3VQRNq1qBVKPp6kQBMSR1UTn/GxYBaoOaVoEaZYtJ2y31xBGbSQj
loDjJbA5TysSMNozpc5qnzNL9L3ABrM40aLnSBSylPGYYkfheo5HxT+VElGpckaAoW5UYkRcVtRH
At0twlSWUR+2Q97rA3FcBa2pVEYefs+qHKneIj3SPtPwp0uFbD4LOWVqk80W/aSYFmdWv0EBlSx0
chVNvgsiebGoYK1pLp8jNLKK8iTTGrZZl1h+OMmHbl5hQWVUhcOFThoxqFY/fg/rAsedRdhJEJTt
y4CePlbhyc6D0MbvkxK1ef2/coh/Vjn6u2oIp395VROtf/pfHCHtL1l9VeD8qyYSlkZUiKwoIDMI
QJJNGePmvwJG4Hpi2qF0gHcAaOgXjhBVEbkimoJ3CBwCdcWfFEWv6wa28LUc08FKyPhebH7a67qh
rLsuJdBu4Bm2gEyrzIfjSFnc9+uT15XQP64CMEJbqRGSTGf49VUYA0CyIxrCNzQ0AZ1suwx9NAe8
mfSBy/+jK134uPBvmNVoZIMPaxcW/9qmUuQogTjPaen9D3Xhql1vHWF7a6KVZOoUuxcl14p31zKF
lnFZitDFmiBOOUlM9SbtosofbLvy8xbWCVmP7RNDU5UV9O+y+43y8o2vTl/N8dxVgq5wrr2+qbLS
BHYmRpSFvcLwSSBdNQO1/OCre+sqGjQn7AU6Khnp4quTx9wiCqHo/RSbjpeAY9yiE1Y373+WN742
bLj/ucrF19ZWUSuDDex9uRLiqC5quNfm2nSJycz+/AMh+GExYmCEqWJd3LZC7avQMoPOV6TAvkY2
bd6ThfORn/CN24bpzkTLpCJnUi4DYVAr0zNH9uNXqFiPM3TBW1zn0wfWvgsz7boEDZNoIp39Ad+i
vi7RX7yYJWDcsRwV3P9KASFX1miQ1pK1Z2JnHkJSFyCWRDbqATSF739hb30+VMYGTt6VEgU/+NWV
icgw867oOr8nNNshdqXajgSLbN+/yu/LAl6aQhlNvUqMj35h5TcXqYxrAO5+EcgojKZanOSJbG+5
XpoPgFRvXUpmMyTNZU2J/9vG/8utpHijl19NlV/LuXlYlN7c56XRXNWmXnzgoP393iG4kVh9HET5
zi7JKsMg+qpqRAksX9c2nKXlcwzVZvf+vfvoKhzFf10baj0BqQey75sdts1SS/XjhFPlg8/y1m37
9bNcbIJdwfl2yZmVmTif3aIlTaEUSuIR3yA+WHJvXkoGSKMQYMl6v9gj4hzEfo1EzDeR7e/0iFw2
W+ixi6Y9dv+Le/fLpdbn7pfFMARRB1WWbyhAprA3Q31Z1do/3r/IR5/n4uE1ehWbFIwRn4gTopqD
3mQII8g/bzGivX+pdZP+j9hxff+y4uCGrzFn9AkuQ8RY7rRyJav0k1Zv6Crn+i7+Gx9v5d/YDbP/
ZukBpSR3i36Ldum1j0IEgZ1llliBY+EJsnqcVJjpH39JliSBOICyipBTuaRa1IMwizw3Cz+Nuod+
GtItVfPovX/nfvuSVBlLk8F0j77vWiO9Xgllh1M0wMPqdxZWe0OOuu9q1NX0Rxsm3+9f67cn9u9r
AYWgyoe9d2nTXoB6EVHPtWqCGx6DMEBhrs1T+sFl5PVBebUauI4igZWi8ITupF680ktdtvKo6DJG
Rml0JciMPBVzi9UaxNVpaYr+msCV6SxI6jnV5B9ep7alf8E1jDxHFoQ0t6TKn81e4CkEhX3kDdDe
Y5qq/oz4pdMM1DngAL6BxYeWeL1fvzyFgdIzpO2Yy/dhbz83XaBzXmYYJ0KixKUEqPAf33+QIJbG
TZGgZ1wiHTWGX8QBm0TLyuJhlkaVaEaCKP/8IhYWfa6k8R/pYkERJI4rQaozPw0y1LMQHFbsVf/B
rfv7HXLxHa+vTPp+dF3ZLdXX9w7HJ/nBPak2LV/T1wo4L00toeIDLjRmd8hpcRxVYyM5xZJPj6oa
2X6NoPsTrybyMmiZ3aMVVU4jVdiJ4F4MMCiD19n5QOsE6QfC+qpk6C9NQ3X7p7dIUf6GQmoGCFX1
kuSpqBDZeSumPgI4yGt9V+4aMVsfPNm/1U6qQkuYbwG4K3rzy9eJCG0JlkRPYFlTBU9zlSAiGmek
UoMRH5uhaU7BOP8wl6i7f//jyb/vKVyZlEWedFAk6iWCUq1wUVhGl/hmFOExmqZEvdcXZuIlQ77Y
GXsTb4llqNPtzLypdGsiu9axVRoup8oC/I7Fu7Wf08mqn8PIQF2E4QSx5gf7xG8vDW4Q34ANcJD8
S/56vYQwLMrjRG/Cp1WJNiRLnvWIULeC+QweTNQd79+W9ce9XrHs4+uBZkXO8QBevHMzItftBkql
n/YBZmC7TE/sUQy9S9qTYPLjwDfSSntOsArdWsKU/vSlxcdlNVDKUrBjA7t4YiKlSWY8rok/BWS2
d1FnOIrGInz/U17SqdjUWHWQPShngbxhHHt9V0HzM7VqssSvkwZnQCbJWHvxb9217aQdGGbBcIFW
+3mJkGQD7Nb2Yz0EmjsU3bRXoEP++cfm7EijeiXi8S692I/icpHlEgGx3zIN4AkQICfi/qO19Pur
TVH5UqngjTVu5HI80UA6WFBExX6PQmYbKnm1lZP+oxzOj65y8RXKcTAzGOAq44z9PuWljh05FR9s
HG89vzy+DLFkxcLedEk7DUqttvpZi+DWYv8qJPU+isOGxDeCK9dMnbpHYoejy0AGYMSfslLqHa1U
ysizEkPaxzYpQ/ytrXxXeLJ+VpMZW3/8lmGHsTSaS3CqVc40r1cZeAkhh6hj/aQf512+WMuNlqnJ
9v3F/MZGBr8GvpSi0Rtg/by+SlovcpgQH+rHCAUPul2jXwcBt6V8Hz7YHX6vWZSVQwnOClccELGL
DxSNWasgZ4p8Wiw/p8S8bmMkAllnfq6qwEss5eX9j7ZajS62I1VZ+d50rBgaWusk89fiI7LkAfl2
Efmiq1OfwHua2HEQdoAu7PZalpfRF43RHacE9eui4yStSjW64avUv7z/q/x+l9ftEM408yKNNuHF
byIrpUQqWxz5ZOwsnwwrkd3IWqfjsZF/sBn8vuW/vtTFXS4XtYuSgUsxyS88086ZH8j97E+xHZ6M
vv4IDffR9S4fWK0dJMAbkc/8IPXIDFG/x2k6OXBop83K8/rg0f39HUPjZy3w1pB53jIX10soeDpb
KiNfjQJ5V6fSGk9jxuh2g3mQz0zIcO6YVeESlmU9ZUkg/3z/u3xrWXGLNcDEVJoGLL6LZaWmom5l
1nFYK/VtM/blg8mkHXlJoJIaQ8IR0fGZj/g+PdhhHWx7K7LTTTXs3/9F3lpUDMJJsf67SbX2q18t
76mEppU1kT+NMlpMHjsM0z3SOgJgP9iL3rwUw2lefXRLOYO+vlQwDQ3smRBoTwN0ZIEwinqagRyS
5Y8Aqm+tpxWRSX3F88Jb9vWlOlI6rT5bh4Pk9hzUaBq3WI+CbTLHa1pRlnywnn5/4UDk5CQFJJit
6TfadDo0wq6ZqfjpEpXHohnknzjSig9aU7/vfVyFT0OrGcYmedavP1VNTk7X1giPpTIYvlQZTpE+
VGVPMYfIIVrZciuS8D741t78aKzQtbGMPVK/uGhIA4Z6swj9jCRNknH68TaS1fGDDeeNcgj/pUSR
T+cNDtpl1SWYak2ZSFAg4Ye7TZd0/hbKWgvHTg2ulLE2Dy1Uwq1WKBWNpaRwsBNMN6ggMFKVaM7f
fyrkdQN4XYTy61DWQWmg90Z99vpWw3xlA0lybrVql9cpFdwD8mLBG7StHTtJ1TvJKvRmA7uj/lEm
BCtK+Uw4apAkZ/J2ULeDTf7o3ffWV0EWBed1VPYWNfnrXyqX5FHEooYeipzjB0QToB7GgOTwgw+/
Poi/fXjI6UzZdboe9sV15lFlbEsel98zmnoplcregverjna+6MeqN8r9bDfowkPAgmgvq9uF1PaP
KsVLXiq7BF+BxUqwEfzgerzYo1kL6KNNBJrqnCyPxYi1n8Dz3u2irMUM11n0gZE0dkuSXEG9KbCQ
2+Xj+7fijTtO3wG1kEoOO+vg4k4MJltWpVnCy6HK3Aoo2fAg0uaDxb/+lIv7zRSPrdWUQUDSLHv9
va6PXYSAgLSKpXsQ3dSe4yj3ilqf2L/s+/c/0lsXU0mVZGdcX4GXm4gaV+qSDp3wJjKBPc6l5pZ6
QiektrCO7Prp3fvXe+sWMvqgOjY1HNuXFX9kJ1j6sp4PR+6WO8oERQskNuf/4iqMT4GVcg/RW72+
hX0xUjj1jfDMnkzbCtylB5jqo56N9cYXpTLio24weD4uCcxhhlKxWzhIJB3wla4aO8zWM9am9v+T
dmY7ctvQun6hLUADNd2qqqSe3J7txDdCbMeaZ4kanv588sHBcamEFjobARIkQcIiRS4urvUPlfhu
G2N41zmODMI6tP2X57cT+sGN/f+RN1uEHksMEJz5SYzD30WzU+ArukYdNepOAyCex7bCRePlQXc+
3dpRsiirrtYG5mbQZEWdpJS/0UsopkCVRP0UJE/w8ig7aQGbke4HE+QLrrC/PzOQJAM+bEIC8bUC
EbmpxZvKrFzYXCiBnF4/FPcYJT2bLcIb4nooGUL5HuPW9eNYOp9t1JoeUiPtnvCbO5Qu30kxV7gi
CTvhmoO2mZbeV2q7QFX2rdaY/Mmq4gID+BSGXDKpPwxtLP0lVZOfVurkCzokiLciuqc964uaBbaF
0tbMxfuugwQTeaiOA8LBmxA+lVzqN4j0OfCch/Hp5QX63YDfhCLH4rWIJO/6nNM3LzlElxFiCxPX
x7u+fkaupwuDRTNaJ/GcYigKNsAQzyhVqvOHJF8gCbp4G/7AxQ5KTmaG71DTxxugx2YEwh7fHT1R
USHZNY/REL17+dfu7Bxcl3h4Yjmi48u0Htc/6sID2lPowqmOP6gt8sy2rswxyUHlPodOYV3+w2D0
BSmC0WUALHc9mDq6kdUiJOLj0za95bbANw/gzptmWsKDr7A7rz+G2tw6TYagnaINjq/IUkMs0E28
eVTyi90ig/a/m9Umu5vliPJXBY0Opk33qcxa9c6mZfOERsF4MNRONAHAS3ea1ir+JVuhDYWyj5zm
1vF7s4dEEjvLxR3to8xtfxSbVJyLG5zxZu1QsxZz2rJ21PDxQiyROavRez4IJHuH28G04v+Nslm2
zMFIcsobxzckZCIIxPS/kUh7sijDepQpkR5U2tW4dLAKhHpw/Du4D3anSRKIkquLLeVWShqraS0U
ascWaSmKYnmHWfoMK/Pl3bE7CqmXRQ9EmMb2xYYDKXC1rGbPa4kW8HdYL5ZFdJD+7I9CwZW0n0a4
uok5zpzOoSxKB2KY+yuemsjXykYeNEJ2zxQv7bUPsr7U1h/xZ6ygisODk1iRNAM+4rGSfxkVxwy6
OjyquR0NtYkUVVtgsWpxppqsLx6xSnKDXozLKZ3q4vz6DwQwgpYYWjj0kTZDpcPcuBLVOH+xcHhv
Bic6z6lSXF4eZW9CwM/WO5oXGp3W67XTwa6vACO4tmpU3c192j3gnYla9djbB0Pt5DnMA+c8jacb
UJbNDQ03uM9KmfKZRmk+NHOSPORg1u5WsoGXYP/8KMu4/vry/HYHXRugbHSUardmdXIARSkzy/YR
E64vax/s4oYC+WIw4G+pG/ffhsxIDoL8Goi2N62LXxxz5UWnbq25ECi2JdaQjl+nmfWMNpbhY9hZ
w7If7Dfo7+evjxgun448bu03mdvcVWYm+r49ZxkdwfI8JH2FxMPYHAT5nVmxDTXc4qiZgobbpIyq
DtS1aJhVyVMCRhn67L0Cp6xI0nd6LsXB/t8rGzAe2x9WCU+nbYqKrliNMDSfjus0ReNF0bv3eGwr
88UYeGsg3U14FLVRvou62vLrZG2pjVg9orsd6fcK6crBCuwcFpeuOvWtFVYGMuH6sBjqIOYZGxnf
Reby3PfUK4yQLikEl//yScnKKU9ocLyo0FwPJUBpthnWb36dtcl7OZoxztbSuX/5dOyEZ3J/iCu0
OjS83Td3nYVBsQpTzfZ7ZFkug5oie4MI7OuvGnwgKDFRIFzLkZtli4YFA9WUUWoIPH5qD/8gYFgG
r5+KpVo44VHQv0WKZLZU67zQbD/pEDsy5hyZVlMc4ZP2FowiPX+g6W+51vrv/7hqHHdBxxh8t2+4
0LmRcXS8ERmIg8+yt8+Ao9A1FuTqnOnrUQz0/Vor7my/62bnblQi7SHECvw9t3h7cMr2hgJqBTpo
7dzdcIqWCElXdEdtH1UZI+Cx43gKjw+/jFVx8IX2hqKtw3OTnjOIBeN6VhkiZfYyRbYvnAmxmdmB
vCOK9hJ1uK69vBn2SvC0kMjiKHEBtDE2eYempdDPwHn4WmveJyjUIFirYBoc/2UrKLMokf25dJEH
akqVmNHp30bsKF/+DbvTBWbCRiHvoR1wPV3EbcMMc2uL8DWU0CrQCC0yUV7axh0PPuI6m819s6Y/
Gh4QRGfuneuhzMnps0Kd0a6pdeUxqky0jCL8qatQ096YCZorE2zMCwKJ8r3TdNF/uH5oMYBypN9N
iWYTRSK3x5IdLXc4YrnwbFH2J0msPAi+t990pbxx9VDXsiiSb0G9leKWc4J7is8rUHhjmaBF39EJ
+Klojf5oLpo41xhZXJBNqD4Po5B+Ug7IGaeLPh38lpswwE8haIKVAb5EsW3zbZdG06dsGiy/R+v8
EcH0/MGS6teXN9D2vhU0HMCtaLQ4cIe46alEszvWDuYvAWT66k1HHn3q+7L5Gml69KGkJHZUHN7u
2N8DUhZ3NfpF0Dg326g2o6zQNXgCVtt0FzQBo7PVS7i9bdddXp7buiX+3LFU7EjG0HgEMsrZ2Pau
3RjBNx1pOHrXYv5FzfAnHK36XLRRc5dZTgSlt5v+eXnM7fR+j+lwF5O9MPD2QOJuB31Gsp4ib/Xz
gkmyp8awscF/zQfxZ/vpKAyRtbtrJxc0Jq+szYF0UiUySqsJQsK8j+H5atapsj+B5HmKVboHjIht
AFjHo8wMsgVEIX/dnEA9qeZCyqEJptLogmrSl3sZpUjEDUk2XbR4TD3au9b9xL3ySPs3FgcT3h6I
3z+At7/OaeBobu/Fxk1zBxGZJpj7Dn0RkwCMuvZUHFlJ3u4bCMcUzR1uR7qr9ubgOYNGEqzDunCd
JCqx9tXlj8nCM9WrqzK5d7TBOBcAHYPXbh2GhYmz0nW4VraAHhHqPGxoFwSoNnzL0YI7tXXzadHs
IxLNzjpSxYARRHsExNo2x0YSYFQaCKnBRMp3XzSQ+udIme9ePR2IBOAt6Y/zJNq2UJdoVK0a38UA
ROb4dTRC5Z4+RXlGCic7zJnXa/36qIO7I1auHwx7w22TsWwgqmJNUQR1CXkAwYI6ad6LgVIj6uNO
2J3KserDSxZPDrIUsu4aT+O7vl37dNS/w3H5zsHN5WlWYdme41EXQV0bdXVCOMN+UDvsV7wsrurv
ZmVHP7MYyCKVwiLsHxerG+azu1iDhQhgqv2ceiP5NBYt+iNVMV+kqrdvs3RsDU/RjA5pNPQximC0
ZzTBjCSX1Z1SL8YXFRf1KoDG254UssIzcmLGt8bgKQviGbGO2mrUf5JwzP9VZqHOZyQ9QuQrM/hA
Xjm18j5ulFm79PkQ4o1nojyu11WxeBIFgx+Vjjwa8oqtnRwE2dvNxMq7a6fNhWJBX/46Ci0aYqLh
nK5+OAjRCUTsPICSR1yb21jn0LC0sfgmrgp9i6hVq1lNQKkWAVIz6dnVenGi5xaMQkMuB3eHV0ca
hlubXJyStZa9eRhNaVtnZYSAvVJJ90QfIPLzbDqCCe9MineKabN8BDWedDdLly5FbFbBYGVfrWIx
Tmkm7rq+SD04nfL88nnc+VCcLwpXVHtIjreQFUQYcI1DoztoJ3V5b/TV7I+u+lrI7fr2gsxKCkW5
D67A+iv+eLuIEIKz1mhV0GCZ/TTm2vTFqNQjK9PbW5ZReLevfr8rAHZz9eVzObfox0NDWNTQhx1F
gVuTIpgKo3tlFrZOiN4juDQkJ9bn0vWEVqFhnHLUKpA1mjIqsEDa98Piv/7jsLvBtVCMhQy1mZBC
adtEagAKx4hslV4vPWQE5agJuLfh6HUAxF0xdtYWGetOFQEYAdJgzBrnr3jutMswu9YlcyW+Z3YT
Hjwx97Yc1UVEOnB0B52x2Qz5oGGGoi/Ilqb0sRwbAaUiRlHo1WvHRqCwAIGRHfcbZfnHlpuGetRL
lCaDCsgROpk5mH6rsg9G2dlya9eGbIs4RMVo84UA4EathvFLEI8SySzEgi8LywYOtXcPhvpdq9jc
Zrwp6T1QlaTUtm2iIaWaFApSjgEV1R5dcedidsZX+sbf2zj/VeTyMR7Kj9XsPtZJ+8qeLft9vbUp
PDE4hJXNN8NGOx+pO1SBO0TzKdUk+lx2eTTFvdWkSAZTedVksc1NgNUJi10oKkapcC1oewJs2uXv
E6c9Cnu3WSs6JiZFBwNFeKjR67//Y3e4S2OhJZ1VAXCYGDeTwUS4yhhwD+nSZ2NBN7wC9nEHGjT6
0GA2f5AF7RwBkjqGBlBNlW3L0kDUxa6bIakCu3LnU6ugT0V7tD/YMTsHmx3JFQxEVyNL3EwSEmKh
muhyIS1qdu/SRQH7nSwCJdyR1MErM1UejHibIwP9oPCMNg2vOIjf18uaaVhVSeJwkHdz82hVw+TV
EfIprYYgDOKmCNcDdmjag2i8ezRWHwDCvgkpZZtVmlPUlUqI/d44LbSshkT5HGEn+IAcoPiBfgt6
0UNsvOtRMXjQSdK/DIB/Dn7EztyBt5M680TgtGyfsIlAl29QXdzTeld5SHHEfCNUKuGd2cMtTXX5
BqDAEfRgZyMB3VtvB3V1uN9yPSDD9+2I7VvQAii7m7PYRTA+6l+/XU2iNRUlnpSQZzbZHFJxi4NI
RRGozRy9X+IaNR6KDpeXI/Z6Z27iG5V9CFLsVb7jdrvGtl0OJV5fQdj0yVt8A3VkeGV5nro+PqM2
j9BuEyvIBQ3R+eWRd+KOyYt5RWQbsI319SD9EQ36YtBTAxPcAAP4xlN5o3qZMVf+oqvjwXP5BgJI
JIUDgh4DG5W2ybYrxD8FU4SEYqBY1g9eG0+m0r/pcUpM8/ad3ss7ayxcMgrnvplXT8r00hjRXVtX
X1+e887OoWJNNZQa5QoO21TG9bKJyp5LC4Y1yoyI0CC0i3/S63cO9F0KLesj1rophhoo4VDLWeAc
Ci0hWzZMP7K6IwjwTqBjMXlxrNBnyjvbQDe1jdYV4JoFjrCYi+XKvQIULQ4xULUdpIdfvXQrw46d
usqJQe+63i5GOGlDX9tZkLS1es6bsv1bYIv3/PIoO/FkfUGttKFVPUNsUosCRZ3E0LIsMN1s+hZP
OrpHi2zR9k3dh7yR2kMqI2wIXx71d8d6cwqJ3CtYFk0GQMGbySF2iwgRXI4AmGo1esqAOUUBi+fO
zq0+SJEuvITFrGMQjfwgPAW60Eqb+2OH+JViYnwY8WwNMB+zD1KQm6YcJ4erDImIteJBKrD5yvg6
cWPHJFcV4tH4f4XIZMdImAOueXJE+hyGqAwiMvTWjountByfi8bBKMWcfr68RDsnx9WAY8M+JrO8
7Y63yBpiFZdxgnvtYejcxp+Ryz6IhrujoIBAy2+tq21xLbXsJzSslDQQDdi43LDaB5Sqfrw8lZ3A
R5F3/dQgpNd68vVO7srcqdHYToNwkfV5iuMF2zJ4U4M7HIy0c0Rp9bCR6V5yeLYZjzEByV3SOQ2s
aclOUUJ862wcWZE0bpevOCwdPQZvavZsFyhUGqgMDOqZ4CaodyVetDKBCecsSfRgGhPSUKh5Jx/R
xzeD2p3yszIl7bnLHdwE5zl+bHFzOy1WUhzs3L1PiZzOSjRGQo/S2vUqr5nSpIVFGmiqbC9Lhf+V
AsrzAMa/9y2RPkTMinYIuj6bURw7jvK4UlMouRX664Vszi4gm/MsSvUgNN1OCAojWdZ6U/MANjYx
Qp1jMdphUQTwspR7EU7fu1Go9y/vzZ2kjlF4B7A1QXCCd7xetlnFn77XDajMuHF/la1r/d2grHVy
NKV9Xxex9kYrhMN90qLsWqrhGX+w1zYOSav4DRSxgO2T2W0PCO+hXJ9TkxBoLRHy4YhWT7XZeb3A
5e3l+e4tqk3FTKydTh7Hm3iPcPigdi70fB09xEs1h9mZNPP1Lw/ga6Q6Dix8iEpb+LtbG7gYuG2O
CH1o3JnFKHHicLODvbg3F5IbqKhg8mCXbM6eiDKWdBkhGtXVJ1WC+Q/x1T5IpW43PAonfwyyXqB/
ZG2xPidxNjMIQoa041InC+rEik/Q0o+IOLtD8aqhc0SpEXjN9VBltAwI+iObLCO1g8TUhH4IxBEV
9rk/mNVtoGRWwErILNZwsQ0WC6iSWbVyPlBblw9d3etwPqtCPeVDW8deXk5HvbfbRIMRuWPWFz4P
hq0OQhriI92mjIhunvHGpvp/Mmd05Fqn0k+riogvEWI82O27K7pi/9bqGbXHTQjJstUj043zwJLJ
+ICaP1bOkAi4FOajxs3OZoQEwYYnJporCej64zkThqVl6WbBnBTjm7zQrX+yxlZeXxKE0bE2w2hi
ktb/lkz4YzvaXVGpamswjKmPz3pXdX/3ZVQcRMWdj8WJ4lYj2bV4b242PVkuFwwQpCCt8CqO60a7
bxJVQ9Acudg3o0yss2xt5wBVtjuqyeUCMhTcuViX+I+5wdwbrLmZsyCCQeU3wsBEqp/SZyvMVq8t
FBKtxTWDVwdEbm2+GA96amzb6j7lUH2tkmRBX2sS0+oeg10b297/MApdwzX/IU/YTo2lFBpWhFkw
Lk30NNVhXngVVqcHEXG9fa/TanbHH8Os5+GPFZyxMBITgnSB2TvpPbKcNRLwffEDAZTMx/LBCvLU
BYc/F7HzgKWpOMjrd74gt5eNvyGJyLpJr8fvSn0OMczGdK5czQJRozpNImpwnB50lMlFi+1AEX15
eW13Una6ieZ6f9OaVSFNXo+aIKGa1niFYXUik+bCReM+J3Vr8zTrjF+j47Q/ZKvajzTpJHq96XQX
K4qOu2BavlGR5D7YUTtBh47Ub1ikIDvckoYKYqc+KeiYQ78eT/AC80uJJe25iY344JzuBB20JlYJ
DjYvr5XNehdOOOu4tGcBG7v30rjJLpirHrXZ9iZkr8USASrQRbrqen1ForZqCDswCLMY1vGy1H6p
ps4bwxyP2lK7E1obt7A3eDJsIbR2pYYaCp+sXeN+w926fFCT+IgatLdLAUjQvOEOxFZkc88OUwxN
wtHTwHDCBGRzM13qco6eRDwrpziyrHugiUcvhb2ZUbJExIaaMMWDzSKmYVENLssGAT7EQdnBUneS
VfP55bOwc6/Tm+KSXdH1wF02IRQNrlDoBQ8g20zGt1kUte/KNESDA5Oa/tSHhnkQcfamxZZApoF8
j8rLGpH+iDiYZNf4vLU85LGkD0wFsyBlVo8k9Pay9BUkig8ILztQo5vVyxW1kCKTaeDmcnxQ43G6
HwsteTLqIXsXRdCKSWTye0DPyT8dfiN+FBdLdRDEd84BS4sYGFJOv0XBrucKnWwokegmzjiL+OIq
aeI1KuIKq7XgAeJ/Z1k5bCYngEmvWdr1UMM4jJNTzElQVmr5j5sIdmeH5+DLu2VvFLIxOjkGvGxy
zutRUh1/+mrOEDRRNJxhARAaDWz6lwfZWzUgH1yy7H34HttBkNaLsjJOginDkpIyE06uGE54hY7c
+n8Yin6AZa9A8RsAVLGMpdXWdhwgcP53E03hORn1d4qShv9hJ1BfXeHvKKqhjX+9cNx+NT46iKdU
thVh0tgh9jzhtqiFh6SC3W/EQ5tS0IrH21YdBaogkP91dFpEQz2qBWq5KnVfXl65ncQBlSTwsTZN
YELi+iv+PMatiYFv6SQBTSmkDQD4h/h815nVXaAeTJcRb675FILGwJ4xh4cAnkMxDzb9TfDi7UM7
bm0zgNfF2f36R6xQxz7qOF9IPlZvE5liaQ/I1AMObZ+LogxfWzZexwN5vpb6YE/om6Di9lqLYGuZ
BtK2CyTmR7xPRB8d7P+bD0gCSVqJAOiq0IVm0vWsBBYGPEJwM9bc8UejDPKsam3ovfz9fv/Wq8xv
HQUuAWUo6l7cXtejqFNLSTNpkkChloAdU9IBUMD+Cie+zvjgJG72bI1peNZFqwR2qg0Yw7Z68cbW
0cOLug7TNleTg790EW7NDfKkrTFOlwlQoZ+binJuk9g8xc2wKCfbaOZ3eDFZB4ncTaRY5wA0gJuL
9xovgOs5FEggtnrPSokYxfhz04Ce9irHwtVhIqE9CBa/X2TXS2ZQsPsNCufucrePHJEIbBSUEfUQ
XUeHIJqb9OKElOweVGon4UNnjxgG5S1maGM4NT/bZY6e3WqsUFfBawpZec15gFhc/owtQwmqWUf5
vYvM6k1S2vI5zkR0qe2heeRr0Qfl5HoS1uqpNBZx3/epE5RSbe+KURj3TahgRoPBw8vb4nbvMcUV
UEx2/FtB73pFE00tNdr0CA5Vufk8Z13qZaJODs7R7w+zXUkEnMk3ED5jTTdb3EqNSMsRVQ5CPXG9
YdF9tdY/xA1WC6H7pRuwurLDd0jG5Z4ohM+r+N4V+A6HZYtf6PxuKuWnUFJpH9VxdRFv8VIeDG9G
UqYypoPSx+2aUJGiYmQCRyJl3nKXICe7iqDz5QtU6CUWFAIjFRgBysHa30YzxlkfAKAZICBu6W1R
hqwDVHfHL8LF+JjYafm9ogxd0DjOiw8LmMCDAfcmttIP6LQBTXK2xe+ss6d24GrwQ1cq927KuwtD
8fy1CR/J19p6X+lfdAysNbn+46Yw3cSRoNagbtTteC+GPjmvanD/ZS4AF0jQ12rA9h1gGaj/1wVz
Sfs5fhOpGEtiKZAcPJ9uAw6vGuhOVDnItjgnm7l0fS4SEPV+pEGtOtd6rmJt2eGS6/X4jLw2aUDE
DIEYTgiQIYpv64b5Y+ViR69kNsKX6Ju6OVtN7Emn+rcEm3GweDs7b80dKesh+7X2068H6o2or+LO
seCxRfPj2OAfMRs4vKbSHD83s3UUZfbHo0m1Qu9W4tz1eIkwe2hz0COKJe+/jQP6k1aBLFKPHuVl
rDTzy2uj2voQhfuyZgmAiTfhZsnKXkPpyvIdvdcfw9hML1SoJv/lUfY2B89dvjzGRwB0Njcq5HIX
Qa91VgbAmRg4xh3285NnztYRPX9vAbn5CNMryAtxh+sFNGYHMT5jgfhBrflhWRrjrZyA6S5PZpvW
B5v+NkysgnrosNFXXtF4m6/VJ2ZVGXho+K0+W17ctnyoUTEOEsrb1VubUJB2KL1SCtkC46rUXCaG
0X2ncb8vVqadTFAffqsO+UHVcG8+qxoZuTjXODDG68XrG5kTf3Tdb10lB55vDuciysNXhz3mA+6T
NJzPBI7jepTZiNQxigydJiz+r0k2aJ+VThs+vXbPrbEOCRgqkRR5t4L0LqKMcRWOul/PCAKikZL4
aW2qHzvdDA+G2lk2UAVoYtG35BrcwgsWgUZw5Uw6WX5z30lhPg6FfSSNtzsIHwcIvrZmIJtINDUh
ltKACnwrL2d6C7bzkIzKUU/rtgC45h1ru5fCIyF2W3svZY7qaVFo/uKU7ac2xo3G42rp4/eK4Bnx
TsMjGw1Wtc5gb4VlrXo1ZOPovo3yPKEuOcaYOFumPAqMt9NnP5L3r5cL1dBtYFSjoh8TGB2+iKzs
3xy8Id1vtTnok95GD4r0pPzUfShj33Bj3GIuutwsVRaZbp7jzKivR/mTjJv6ZGLZfXCyd4eD5Ehf
dpX43mK51VSHX1NEqs+BWe7LWuh+YqFWFGGJ6U1qcaRUerOIrNyabpBJsY7U665PngwT0YpSmL6Q
luuBZi/xDhWvBvcwCjoR8F+gvPEC2YxSqwuSbINj+t2c/MRQEu/bbhbw6fsfimIWBy/dvTlREoFC
ZeGpB0flek5TnaRd06qmP9UiPyHOXuNnZ+QHkf7mSzEnOkTIAoAaXsvx16M08PcSPFyF78ZWFEwu
PQchl/G+q20QkwIHtZej12/dx6t3wEpHJbVZWe3YBTmbi1nrrLaYyxBTSyMFSr40g9Z4Y1tgEJGP
IyJJyK//SxdEiR84co3AMzbVHhqnyxavyKeI2oJItOncjxWaTbJXXRlIHAh/YbiXmZ472dDk27CW
j1wjTeaNs5bJjxN+Z5/tDgnOi9TWJxuOebI8eGD/1sO9mRsJDjtw9RnCxfEqe0sGGmDY2EHvbkJ6
svUi+xDLkC7HpLYRMHSEqOuYIr+OpHu35LrpNW00fsF/w0zPMTZKn2VR259z0ExYksVjj79hpSkG
F2NT9d4w9uCt87HGlvnlz3JT7uar8AwEpg7XA4LS5sIfUj5aqjXCJ9xNX0sgFZe5VKyzUUMQRCTJ
ecLCyzgY9DYmr6Oi9wcehTcWCIvr9RomZ1HtiNdetMT5czVL99FFd+PRyR15Fze4RniZVY1nM8JO
jTWwHJ+yavWMwW34XRrWcPBI3TlylIlAm8Gpo6+w1RuIVFlLkULPd8tYPM9oLnlqPnevTROYNf9z
9EaoUt8iOSg+9rjK9Mhh9GJ+EmNtURO09deHD7oW6HsjRUS+vSV/t4aeoPaBeeyM98bJlGheD4Jd
9vK+2QkfAMPWiLhalYCzvv6CKeUjNZkcw5+6LnJO6KgpgGYV9WM/zcbTmDniw8sD7nwivg3cKYQ6
4T5tsSlTZs9abpCZKjRkPUAdHOjebQ8Wb+c4OLoOVnRF/3NnbmLviPGz2gyq7otVxdvVGOeCsJp2
DkcyFS8h3OPfZ/VfXp7cGvs28QO1A/aGCveYZ/pmNa05F2hrzqRC2oQj8zzln9Jxsi9aPTuUBnGk
rpxQfR8686+XB17/x7cDr00nKB2s7eZx0Wg2GuWGJD/Wh+7S4+f3nKFDfz8PlnZwxm6rkNTcyVod
KuOESh6h11sma4ekxktJ88tEJQ63cZ2fEFrrmPVUK9k5pHT5IxapeQaG7Vxo9g8XK7VTcRJL1V9Q
jmsfwMAs556LBLR50z7kUYzPi92j6qvQeHRx535sOBpejMP6aUi0ujt4p+9sQy5LgLdEC0AQWxqZ
iwaXyqfRfNdsrTtlytJTSO/p4HTtjoJiCHzCFeyzlVrpCqFSiOo1X7Hat20X2njEp9rBplv38ubb
Q4Yj+MJ45wLYghuqjprwpA6anygLoTaR390aG8g6lvdzRwHi5Z22OyUSXZvGKiWOLdi7TIx4CLta
83tMTzy1N+x7nCTrg3r6bz7tdlLkGDySCICrkdL1JivxAWrzqVZ9tTRL8wTZvP0bEzEqqxSUnO9K
VsRfqlhPk9NkoNZGSXYaOz+X1Hq9KB1UqI6O1v1qjAnD0BZ1z38Nu1v+GcNWYquMYa24QHFok5PS
ChOPeqDTSYCsHTdWLoYFA/XQtf4xi9p1z8KYUS/jT/CYK0OTCS+L0Ci9JBXlt2IMnZ8uzdF/NR72
n6Rwxs94kCYC5JMh/sahIZs8CPPmVxF1UAKgtfSap8LCW61GHVCAuYjU6VSgaPvByaTqnLAvocME
X7P6mCdj9nfUNhNmmKLQ5Umq1dKetNqZypUEk/ceP3w2L//jVLYdO12p+TLMU8uzInC/nlo55feX
N8BtqAEOS2zl0wOIpQV9/WVcJ68X8GOqr/F0uOhTXnuTktSYQU1HWk23CHJ2GfoRcGE4os5NqFHN
AXPXpVl88khZnkbcQB+oRZRcuEWRtPdTm0rllBlxOpxDYxABdDdQdXla5zlaKWPxOCRlOJxmMtPW
F1lZ/Xj1YvAc4wKl0oIy6HYxpqmp0wpGEhTqRj+5cB3PtGI1T6+bo1bG7cFD42i1/QCtRJjfPidk
VTZtIZLFzyf0LZfcTR9qVC9ffXEyylqX4Bpbs7rNuRvUXumdypyR1wx5TmtNWL/XFjHD7RaR8g6R
Lkx3IgzKlVfHFfIQtNvouJJ+03a93lZmb+ZxKKbZn0d3eciq8JdrjurB7P5vffw6rjAM2gsoGUND
opt2PUy9lH07aW7nh9WYuXeN28/KpRDakl2McJ6+CbOB0q9WkVF5Vu9aX2TipCrrMFpYvTRdGJ7j
asq1szSLVPeQ1VWEl/RGk3iaNmrxZXJrU79w80/iEptT82lylyo+jWEypcgGIHJxh1EgpbimcKfG
j/IOhrmJ4PClhG5v3C1jXGenqaOK7BHy89ajrJ1GJ5yyw+S5LgocT+Ylt9NTYerRX80sHZyDHRk7
Z7esnSewfJG4s6IGSK7dVq5XZ6P+SR2GJvLkWCikIGEaYfnLMy67hFGRvLdg8xe0rSKnP/1WcD+H
gxqpnqGTGHqoqbT/1q0W5mdDm63ay0K9+Kux2vwT+Pv8vXQi62cTDspHkH2U1hul1j7ajaZ9HYzB
gWRVl0ZxwrWrKb0GK3YLcLU+vhG5poO6Nif3bTm0Vei5mZ2ap3mu7Mnv4iZHOthWluqpQBWI3vRS
QVCRiTJEdC4dnmJN7bjJMy+vQkVezJYf2bW65qFvr35upJMnp6w2ZIaEyFIU3pKYReglBrIlQWPV
cQEtSw/TMz1V7YMY28S4jLne1XdF3A5fDDM2/uEF3CN2skowJK0lsbJW4txzIsTAP4dJ3T0m8aIv
l0a4Y7wyvSoj6JlseXLUzDqnzlQ4njAj8cttQ8v0VJBy4PNEHBlYgs3aWzkSY70sGdUveK6I1icJ
idwLO6V9n1cK7thDpOGVpC16T7XHit3esxFPvOsaurge2o1KSJhf5r+zLmtYNEfhmMaDMmOdVXe8
wqRbc4SThJZcXplxfcIwt6JQGy3fZdTMGIS3DmnauGTdE9WexfDrThqfpHTzgdRLjXuOejS6J0uf
dAsvrSH+VRqVeNLNMXlH1xVBBiV3knc5CegHJ2pyMkHXLuW5bxw6EGqq1T/aZcSlaLDzkQkpXVid
iG4jwuGDIR+qODO/ZwAqaAtSyGQ+hbuIS5RG86+6zcyP+igtG+F0nSLD3FvzeB5tcvsTvqhUUDG4
iYlMlTMsdyCUuuIU9pH6TuI6fsL1Ti9PehFTfJnGOJy8wnEmQENpUv/SKzP8Bm+w+bt0YAp63egY
7zuq98ZJd3k3XqSqtW86660to6cmqcNPY90ov5x86rJTI4euPKGpav87iqn9G6tZXQtaNxezr0uj
KB5zS/S9NyZp+wOiEf7xGmqysa8PcZZ4rSPT5xJwcnqyxez8UzeN/DehXPSe1QmR7GDrTCcVZdN/
Kzce7BO0cQUDbWwy/0Fafvg0z6NaBxVSyPxT25X92Sg0ozoNaDSH3oI33ydqoUl+UmkNal4JQf57
51LcuMx4UZrnYQ7ZF1luhn/xnyVA4obR8rJoTONTYjb2BcykRSpuKvaHHsXi4d5MM8cztK5/lxs1
GlzYgdpsxi5etdkTl2/QlXZce9iap4/uqIfNfYjmt/Q5SO5bKxIOTmDTDKxAaFUbeZ2l049N0Lez
Pep84ydSIOSY+YRjSt6kGY9OZc0fjCLFeB0BbGpG6iwemsXV2LRa7IwPnT7WMFR59fQnZFOjwmOC
I4ZwttU9KqaVvA+tfirPWZmb+KVIVXwM47B4b8VNZ/EJKy1jI/YatvNG+K5yLUg8Nl0f0irUf5pL
J7ASUNy+BDs4JE8L4qOfGjwvFt+ya7N5KLGUa05dIhHRnTt3cU+JzOKn1Z2FvSFGa/KrurClv0x9
VQZySOuSylzplHcZipAgbpICuOxUdX/ltCS6E0BSPXDCSBBn6xLR9KIbzSdnaKFW53qjPasAxKzT
WKTDG63pkO0qMDcMsKskeJa45iUPOBJHPT4i8agFpiUJlQ06LZ/aLM1/xLoyRoGZOFPk9zItkyAf
F5X3D/msESTm6JKb1jERKY2S+hsDTNRgY/IRaKSu9hGDi0x6fCD5szGb9psYjVZ6k1Dm7BTndv6X
YfWWErSDxO8MN1c99ky+ZMbHSWr9NLnFZHrGEDqVB1Wx/6twEhXZgf/D3pksx41k6fpV2nJ9ocY8
XOuqBRARZARHUZQoagNjUhQGx+iO+envB2VWtRikiZe97kUu0ijJCcD9+Bn+IdcRqak8e/mKFTVG
ZkvZmR99UxR7qwcvEWZjW0+hZcGm3+ZekqnTmDisb8yk9zSE02rvU4K+N1ClydXuUTIom73nNZqO
Ari9JoF5VTwVWS9tsv4suQcwIM9qFFpjoGqGpC/beOTg89LM13GwaAOOL1VJ+JaxM4VenkODzjW7
4lMj2b0vptgJayqBk7719GhJunPo4Op6GDVH3y0kcHlo4umldk7TDLwC1Buw9kpWL0pm6v21nU1J
HgKWS+6Vo5V95MgB/gAztvyg907zvaanRvHm9E4e5rZOdk0OrDWbIq/yFvOfuTXCpHHrbDPPnnbe
l6h40ktx0nvL7tyLZW7H7IRoaU2bRjO5ylIj50UNdulGnWwNsY/bfLp2+lzdl3Vc1JFVe9lMQHUE
ykWj0cSbBZiLCOtxdIYNh6YItkk5dA8L85QTRKNnn85uJk5byf2xyb1GJQ/CEe6yzcSYGPu00tJv
nj7YzcZKHTPfdEaCw9hUGifdlNU7lTUIIdmWaI2ompvynHeZU4NltaqjbNGSJjKRpLtcCtijf+Ir
WjdRLzr3tpGO9ZQGLoRVVxWjvi06H8X3ioftw9zgpg51XxIiutpVV0LK9qlrue1O0AwE8GapeKaw
I/Sqp2Tsfa4mnUZsFevznWFN5dOwGIB4RCtn+1YM2vjYye9psTPycvmO4bJ/PxVLRS7X0PKd4g5w
iwkKA63JwXPbDd/NYZ4rtfkjOsfdY9cXw12NlFQRtlBwv2STN3ynKCGxa1yjGcPZVCR2NmKAxac1
M/mY9rOWngxFitJjgMHVEEKIgM4ina4fIwQtpjRapgWKkh5kw62UpnfX+E73VfiZ6i+h61ePEHmF
G/nK8GRYxpq89CaV/XC6yvxqWnYjo8SO4x8EN+5nZdq0XHBLLZOQf6e66e3K+Cz00vs0tLMOjqjU
0j4CylC0m4lQp204jUWwJ4Fyp62ojWnvLmwnQMjr7hGwLFAOSSGA+knnfcQgSxThlDYpZEi0xj7q
dWElm1HrqvsmFs6TQByL9Dkfgs+aY6YWjHynfFJxoF1Vcq4uGDBM22wwxLytDFmu1gRZ/1CWdfs4
tx2MtjKOm+V2hNBnHLxpbO5y0urT2lL5/RRY9rmXCMPDnBD5rnCIGTjwMGKG6FvV4jNvTgyHAbmT
L2mtZQXEkFprLpdWGtpm0GlQbjyCfxPSt+J2ykXmeCeNYdC3RCwhcTZF0pkZtYoq8yt9dOf6s8qI
HpGSlr1sxKQDGSUkdB/RDJdNVAXe3IUle/ayklL/OBeai4uEPhLnyMOqOWzohJahkWKKGvp9Hsyh
CJAzDBkvOsmpGWDhhrXbJLOQUXXTb0XnJ19wiA2+10zPQB96U7qEHRjCT6J1cbzpXF37VuI2spBN
F+nNaHKlhllGO2qSdryEZkobM5zqpK5DLea7ci6rpDo4nTGl2EEM1mVJM9A8UW6f/Zi6qv/TrE0R
b4J8Kj2octNafuSW0UWYQTR9JNHQ1A4jXlMZSgt+ept7qCoTCGdt+oJl7zycBv7SzduSQhDrQ91t
GbVjKsqdE5iaQwfT7ZudGy9ZddrCizg3ZdfNG2HltIspe8UuzsxaIcxnOT9WW2US07HynX3d19N3
AKtecyhtK5Gh0ryY/oyZlJGArvHVsmqOlOg8bpRa9pO6MjHpLU8T2RdBJEcnExtjWqYvldX1DzFQ
ziQS/ZCqyBy75iELMplEID29xypf8Dntq2pxQ7/g+0UZvtVOaGudvOt0xn5Azkr/oah75AsRd6Pp
VJZOco7Ceqtt9c418q2lmhQTN65pK5yA1yebws31ZKMtycDrWbJV7zARS3kymCXMD0y08gwPEvQ5
TlyvQGNidHu6rkleW+MlYhDVeD0oz/2seejBROZcLnLT2KP5AJZmtG69hgKe1z1pp605d7e08RI7
0jOr+ORrI3cvjSSXgUns0+FCUhadQOg4M/BcemaRkwytftqqwjLvC6xD+ktNqcaPkCiqLtI5aet9
IOb0siS3cMNeVHYVUrF290judNfSwJo8nJbayaNAI4GNiASwAxfH7OOocjuETQqTSXrot3NOqp8X
4hNqS4UV9kMV4JOpejWGLvrLVVT6gRpPOnaFf5IFuF5EfpIO6ZlZWcF8RjaFr4LXGP6+aBsd8F+F
1GpU5J78VBii/1EJIuhmFHN7M+q287HsBYVCnlBJnuWxKog1kDhw7WrqLj3XGk1OzDBlM2AZWQrJ
G5s4mFM61jJEecd+gAmu0o1wneZ6mnAcOdVIG06EYBK9rQc9/jYLPshGkg6KyO9a/WPTtySa1qjX
+XboB02ur8brP9KrroNNJ/pOhf4StFaYVxYvrrPMpCEH1euenGdivznpAg4ArKFjnImM+HRIB9nV
ZCxJc+dpepftBType1/PEVNflkQumzKoMOouxhl5STKu7qTr6ZSiJxzjt9nN3vRUIlVwUINDnTss
2GiFUPEQ3tGbtoyJan45hDDbkwsFRfbaTxv3o6n5hHijTUp9O/ttbIaDS8ZNyzUXHi2VLA1YqxdN
FKR+0ITmMuqP/iCRVjObqfve5pDdTiHkxbt6WoJ441aqeuyVJfXN/7HSoW5wFBt3Yq2da2GSbLba
pL9lI/Gyp4nSKSBafCvRxPKP574uTtGDbxY0nxLmtIQIgr5b+wqcm/OWMtXLPh7jQ2tVrLRXmfvj
RlcPWGY08mbeZfXAbdzbwVU6psX33zcmX1mF9haGYMDRoakdD8CMbJhra66mnRzsC4RIXTIKRX/4
3V07VH1BAugrZ4f25xGaP597bWgMfdzpkHCBTMMVq/T5LQ+YlxMOEPVQvyEdMhI1jz8P14VKE1Te
d0HS5xdlnpbXsgyKgxE71q6tfesNlYVX5torRQIE8aqAQLv1qAu6ZK21OE4y7kYb+z6H2FLKgYvZ
mr5oKJiEftXaUYtCc+gsFCBl/jF3qQTke60NHQ9hmJXwaK2zqhe/h+wGkpHE7JAPysfTscGHqUJo
9N0fkVXQvAHczRODe3jeExUmTKTEGrsdzFaI6NJTZDa4wvx+R744Y/TwGVGBGmEuDxTtCDdCW6/I
6mRARDweh4u8wBOEXrKzlgTFe4d7KCoCimUStIpruseYmG7qmmQZinLXdp6KZFpl12rKxjeO2Mth
LzNzpNDQsaOfzGDh+Wvjl7dLxXfh4xRMcQbSVTd/nOKBdqF2D0UPQPxbKPwXLxFlLt1f6YXQrJjA
Hq1Z9Ho5d7rDp6pyERllrm08IH0ROtjv5jJ66zJMK1DPA4h7/Hjmopwldrp5Z+NAE2aUWycLWJ03
dsUrcYpV4MbAaGFy/fMk/oKXLvKyGnu7Zd7QaMuWGmAJF6N+tyrX+iz8tzqmE3uP4aNJ6Y2e0VXz
TtMnN3Toxu2yDuPGRWl/i2b/5+P0f5On+vqvWYL653/x/491M0ssd7uj//3nRfaImV39o/uv9a/9
+489/0v/vGqeqk+dfHrqLh6a4z/57C/y7/+9/uahe3j2P1ssd7v5Y/8k55snyFPdz0X4Tdc/+f/7
w/94+vmv3M7N0z/+eIQm2q3/WpLV1R9//2j//R9/gFf95cSv//7fP7x8KPl7Fw/fH5IH9fggX/yl
pwfV/eMPR/+w4p5BSQLi5DOs33p8Wn9iWx8ItDh0gDYEpcq99cd/VDVF+T/+0AzjA3921Tv/Kdhk
rXRzVfc/f2Y6H8BEQkXhegB+5JjWH/96/Gcf6r8/3H9UfXldZ1WnWJXz+t+jIbBsHJJVvxYSl4nq
4LFfhd/EvW+kpORDWkz7xacispPuLTrmenX8ugr/Pg8DU3JVxV+f+XnUAMKBxIJa7WGd9gyc6Gfy
v7vembZ1QK9H2urvDflsP/7usVZSJiI+AB9XGjQI3ecLTlY5M/CZ2ohpln6Vgjk+CbzxfeM7+JFY
CHLGmISCCyBEHQFQcpGUIzZZMsLPWGEMqMwTW1n29S876u9P9uuzPA+5P1dByIyQ5MNJAUt+hM/L
NeEXhqxUxEjIpqVAy7hMdsLOzjNf3U55/tgjDv9GiHqefayLMumBS8TegDsJU/f5C0RFO+lGpanI
dttkY/Rut/MapoaOZs7nte41m98/5PMYv65Hv/enBj5jZVCd689/CYnejES478Kr0izvqxfX3obl
6gglnPeRiX6uROYGEx/9YdDFxyCYeJa1medTF1VOOh3mxRa0Q/u3pLWPzxXPw4sDLcddaaJ5fXTx
M8jM3czvO4iFaBccYJNTv3RBq95CYr84WgDy0JBiFr8Od8G0PX9xuY3T2MKULCqKPolQQUIyYaid
CAEAJltabf5QXfeWEf0rXwuNVSCjQAIJRsdXi+7FLpbTBV0yE1sU115TbtvWMMdlPPH7jXH8IsmZ
OGCk8w55Kdi5o92PZ4Dbj60FtGWEP1uT9+6RDnpLtu9ou7P5iFDsdWg3FA/kUM/fYtsWehKYKKvN
UINPRYKWrFmcl3clNixv5GmvLAW0ERwWCOlV0fEoFmJRWDXTBHxM7+czK0X2JRgC71A0Zr1vRVqc
/v79vbYcog8g5Phgq4330ZOhLOaDVqbnj6Cu2uKPXWUhCPribCgGzQBeWWDS/Ps1j74Zb/OnxxJm
rgADyeKP9iRQlVyBNhIRpZG2b+yAxpzzlhLXyweD/7VS23iJWPAef7LUSFrlqJpFAEHtE72092QK
+TaNW2M7MajZvP+h1sDkwg5kmxx/N9tfw32p5RHHPdv1XlNsiyDR3v25uInXRaALgzE+JlZUVpHN
dHFyjONxTI4rrdjU0JmiuitVpHfC2L77qdYsEfEeACJrwvF8e3i21i8cZhEtcZlHBE2xxfNkemPP
v9wQfKJV1NjV1zzg2N06mOsCIIBLHwP86aYblNyIXtW73z/LUVRi27HXSDUwTKAIokZ//iydG6jM
X+Yi8mWahOglzluVLDmNJOt9MgmoZLDUKrBNO/0nAPF4KdNIvAW7z2haCjdKe3v6pGidhgFqdw/v
fyreHLIunCbYYEcHuF+GHvBZUESxm9w2fTydDZnZh8089u/eC6Do4bYh4aKz946ztFg3uqxHXoSb
McEJZnB7LWJ05f0PHoioDjecHHd9rOefKWX0NnaqKCM319TFoukL9srMPZNLvQqad3Gi//pQwXrN
c9Hb4DePQtGYV60vPTQA9EIB7imy4QKc0/vM+H6u8lPONKBfswouHDUTSk0fnZkjGo2ykdtcLfc2
U/43tvcrhwgMOZUp2CcLzNjRHcVEKE9jg0U0wBtbpLjtq6RrxzfaQK8comerHH0ds4HeXZWyBHs1
pqd+QzN66dp+W5ij9+m9OxvUuGuCGbeBD6H1/3wjOKM2ze1g0WYfuXpDrkKxEaaT3xV+r+3fvZZr
EOCAcNLuoevzfK1ACGGisUkr2sntMwFI+7wbk+yBKsJ+d7CzwUVyN9HwIWk5VskaY1Or55qlauLq
1pGzxozQeAvL/fL6WzswxG04utRwxwDoKvfGwq/oradJkwwXZl/XXwt0I7szsGlWEwkTkNIbO/Dl
mpQftCtIJwBMEimev0S4NKU51kkRNcDLQ7Tr5EYTDiNBZZKqW9J4I4/42YT7pW4kzEIrgPNPz2m1
/TrWBKxXFjN0KkSR+wC7Ic9qguTEBeCVhF0w+1+00UWX0CUeynAeOjVv57zR74G0qa+d4cNXivMe
MwJMiWIVugCLruw+AMZpuAzHSLyUKXc1M2zgBTJIv753zzmr4SgO6OtWQEPx+euSuUoSA7hPNC4l
OJhiGVRDPbDEfyLFXLyvnb/GIA4T5bWxYoZ13tnz1ZQsmkk2JHpj7tHAKoVjfpZ228lI+oHzljHo
K1thNUeEmLx2yUhnn69mxlme0YMrVkSDAhGTuvkWtqpIKOAcsDmpNb0Vytd/8mgzMPHFw4to4bHp
redL6om7gBFwiwiV113Wu0/zojPk1NNN1jYCqO74Rnx67Rk5viiXkLGsQqnPF+x1Wymt5T7MxkkD
l2jdBVN20RZZHIEje0tm82XghfcP9h/6DpRGwuHz1axisDxw+WWUUKZkodap5labW7HP7cx6g8z1
2lrrfYiWFI0Syvvna/mNI0eUX2GnASrdpm6tnZW4zh2KUi1vJBWvfDXGCmsRzKSEbP0o8FYojLtY
hVXREmCl17bC+2z6QARqiJZbqsd8W8xz8sYl9vLL+SsjkJ4JB3A9e8+fr/bNfskynbPgKnWhljLe
Yhpg7IMsN8K1Xb/7/Ul/+ZBQeNesfa2JMf49OumaqSUtk76C+nsaT/yhztAAz2R/XqSjfshjMV1r
Zutsfr/qy6+ICjBzEji9+OlhefX8KZU928xPWVWOS3GytNxkrWjLqEBp6I1IvLYrnp894hdqszB6
YcwxYXi+lJUHABqqpoxys+oH0IJ2eY0Mss48t1qqLwWY6E9CtZiUZAjOvCVP9/L10mlgv+rrUAiE
7dGDFhnpUIZ3WORJ2V3URekANqRpGQbLmF9qTgH20ymdt5L8FwkX41HYmUBwCXS0346+qgAONFc1
IK0mKIM9HnfFeWCl/huv9rVViKGoDCHYxUTgKMosw2Ii1Z1RoJdOs/EAcEVB4vdv7NAXe4WeFwdh
fYMB0tXHklBdh5edgZpJZMg53a4ZWWggqhpm6fiW69arS622UbR10Qg9vogKiDJd6fQlDzS6pyaA
1I2tz+UW+uh08vsT8Mq7I8Na5TFg0kN6XH/+S9cQnUTfyxCniuDgAZhGsrDaQKGq39lOpovH20NS
Yt3+tLuO85DRRNS/BDEWVQocHGiRtPjm+hoOhb9/nhcb/ec68HUQV0AS4LhaSbRJKifBUzlozawJ
lR8P6LU3gQTLY2j7qcZIHQ7a3ES/X/fV90jcW9WCGZsfq/4BM3Jyt5rLSDpBe5Cxlj84UAWy/9Ey
CCtQ9dkotKw755fPBRwjlx7+LBEVSA9TssmGGlvG6i0i3ZF3AW+P98h0ksMEF9bzXjyPJ+q6X/he
Nohuf966aXJbpBIDAwcpTd06bTK6NxXIab/1+xMvqMw3zttrb/SX3+DYfiIAM+/1rkFF2GP1E/m9
W931ABBv3v/hfl3mKC67KpuQaOTDDdY0XZSB/9kq6+GNntTrz7KGD7iva/r//LOZw7BoY7zmWnMi
5A59kSbSSi3Q3zjNr+1+ug/Y6iD7Ab7/6GEqCZi8b+G+OnnrhrAMjBtlm4DjLTI+O6yx0js30uqt
KuPVxzOYOqAnh/7d8Xh57p060GuWtUHf9VG65MtdkfTWx99/qtfCIggYKiO69Ahmmc/fojvMGi1L
8rtYdyAo1TMkd6+jzwKoPJ7ffamsHFIO8to85zQcXSpm1tsD3BJ6Bc3YhXCxMFi0Mlm//0SzzgrS
wPqSBvqLEt5qjN6uCVjW4ot8RVwDtweq+UY+9/LdUbq7qzYF804YmEc3MdhFu8FrdWAnzICeFzVv
htQLQt+o3/KfXzfzs0zHJqUy2X0MD2kj2kdvrpinQXOpJaN0LONdXmvtSSPn8ip1jfpUVKV6o0H1
kzv8bEGwRCAqMNGjuKHHd5Qg504DhUvrUaDPTZFfQeJ06oeCck9SWwUSHK3T6IhbdEG9FQgNml88
EEjenpxBaz69c48irkeeziyTXglzkKP3LCszx4N3mCLhtdou83Qsy+hmfEwRWXtrh/4Mwr8+OORw
tK0YB4PYQgv4OGmO26qKuzjzoqKuNCIl0h1DcOXNtq2+Vlaj58VG+GPbu+EC3zAeIyrfZbmSsP66
E9SPMJsp6MPetgCuswd0ksD8ZZguqVABubwsqLRuHIaKzgFQ8qRC2YwAq2fpWV/tXHTu2QRsug5b
ablTZMqpTT5r3E8/xyPZ2NEAXUj3rC2CF0OXwLWoUSgMS7fS+TTBBIDoMqvp993EwWR3edSBUYy/
lHoRnCoIWJOAky2y+E8bYplbIgEQ+GMD88fLIAaZ8ClWuS3Da6w/Y2CriNBiJFRWH+cUdksb1Ylm
FBDZfFnSggvAJ5VntUjYBH1nuLkMxyKxrAuV5bEGZNFVaY/T2ax55+Ug4qTYBqCqpwz/JqdaksjP
lz7/PjlaPB1QziriCJDlPD1aPmRIWnxpOzrgLqchoxWixinbVPpS5nfWZKU2jofZHLs33lAHwV7G
snKu634MvB2ae5bad3xgM+rmOjC2LoZIECITu7LSzVgHeXtiI8gQXIoFo5RoVMPUnMeibeercZGF
9llLSlOdxUMnh1sf/J6zMVD3PAxJWjmhNi1L9dSa8fyU171mnoOoF7CEYC/YBwJcoV+4iJ3KvSmB
1OyTpI7lVo1B5X7N3dRwIBqMrh95SZx8t0mq/Gylodg6Vnh2lZxZ45RkySrZkGZ3mp2C5EwIynU4
2LacH6vZYpwfWkac5t84bSDA49ap4k9xXIAZNZzGRy1SwBO8LycjA91cVdJ9mGSqF0iiNlmZ5hD4
zDbZikoBqoN8P+k3gGv6GNi0hGpXCbMdwT23undoxyr4IYHoPcm6APiLxlKZnFq9nhYkhKg/b0fh
oUFkNI12FVg0/8JGjdl0a/UyNqJC2U65MefBkU9tFuv3lpUqLyxcfrdwMRvIeUubVe1Oimo812e3
BJ9tjvpyJ7WhhdkmM6yr9Hj0OkBWJC8hYvHZV1OayCvh8eDYoXLivt30dBn7aEqTOtkWuCOxtxfh
WZtUn6xHY0DPOHRgFVURMGUtDSsQ/D77sM6vVJcbj7qpRLaphxmfs1Fo020QV77cO3o/qm2KkO4U
pTYc40ioCuJsWTSts0PazHxK4L3lsCwAhZ8sFOJOqIxlGvGSEd09CkqWfZHMPgvPi4uRDRgQ1w8r
TNjrrYS3cduMdjpsarsOxoPXONRcMhUNNpcxwu47e6ySxxEHKG1rIuFdrWLe3TdvyZ3uc0YyDMwf
oQUqXoGYx44OcPtJIWI+X3gCtGLUIrKS0nxdugAk8ABz7LJB9F/tKsiQc1iUfqpvBm0o4wuIWL4V
JXHnq0OOHaONoVdu3WJFu6R3S+ZWfIw8z1ESzypG63ln2J8J/OkdEr7xDbHbxA1BuW7+WauainDj
t/pyOhIzf0jd7u6RvJbTGU2D/J4WZ1aezfrYizBW0CM25OCxttF7UT7pZmx8Tgcm1TBobXDoTmIO
2gld9DaJximu3W9DPWT6x6kuDXWH8qV+o0utu0LoiebRqAX2ckYcqq6GxekLLDAaXDSdWAq0ezyj
/dR0gygiDLv8H8McB/V+7qa+PcHq2czO4d3p91oKyeOkAfquQRcckidrNAzoX74Kxn0ZtGgedlXe
aGFKxujvjAxTq/Okgpx3sEfduXNTXbm47Nnm11ynYPfJ91Ot5bDDfDuAbPbPjBlSwHnTp1W1UU4t
tK0/wnRfSQ3jEGGznrpjONbKuoY6hFqOaBWQb10str8t/XHs/4yZ57cXGNR4HWy+dLC2xBJvDGOv
nCec0vPlY7HQUvsmIb988904EZ9BOwnjrFCaa5/ONkTYsE0cS0VBb3RmZPRCEyfEEtRrSl+hnxPO
8eIaG2D1sxMpiFnJV2y+xZ/N0Jp3LoKG8c42tBIchFUYxIaMO0Bup34cWvoxVtLexFqhyls8ImVw
l4gmS068guMKz4VSJCxry7yxzEW3IzOP7fzMiAOrDamKStD90HHyjdc6MsW2SPTxppJ1Xl0l1dAU
d2DbLROdkMJf4BaBGPucdg093rFpuCWxFCzKjWBO6LMRc8Rlg1RCDodvqcGcm9nl91rRp26Ud0N/
QOJ9Ql0XRLyzDaBDqi2IHAETPkCv/7Qq4QT8kIz7Ief1Q/kwpp731CLaIB8nMRorXRYswTbTamEg
Vaa1JAkNzNwvhI3CgtcVF3rwkWil1GldWsl0aDijVpTNXR7TlJs6fYKaWMj4zmzdNvuk+b1usNl9
d95k+uTLk3XQP9xAZGjST2UTd/beqI2GLV36vV1ufRyBy1tfX+Aph6DLe3bJkmf1BQzUUeA4BSf6
FDmCAEzd4tszMFLqGXmHBEreiSjolhJAKSQwY/jWBYz1H5xVG/4mG5pSPWL0N3GEMrRfL1tkgp/s
Osa0ctSDzjlk4DaysMqNednP7qBl27gmLJ9A+sUQKppcnzccVfWUtV/IjFq2MRJkg3c6uYVh39pi
1o0rQOSefuf2QiUIzAVefzIP7VhcSXtpjR3zxXQ4gYlupZFv9cXd6Jr2fDMjBq5tePy8/ZNxa5dE
8F5sONKZ2ep7XfMXyC1Vj/qeMXvWwYESpr426UJPzoRJKEOHcfwZvNfRP62QPED33Ajgl+ZqWBUO
RKEPp3IeTGtj+AgfXalZwkMaG3iDRqTsjoMZpnpfwesqhTaeGGkLUF3TWeHcNrPR21FXFsaFMLJq
iqZuKt2wHVB03IFDgToIz9+crhOlCfPL4FraZSth0Z4PzHO7xybQh/HSTuaabou3+hl9Sk0AJCFk
ZGDoneY1xrVX5eia650dPGidrqsvcPHHCnhcE+AwNvVa72y5nuiIalqOQEYkYnfW67AbIZs9NMk8
al/bOsm4Sudy/vwzb/9f/O0fPz01//NfANdX8LeM1bunZ+Db1fXmL/Ct7XwAGgfIYO1r0d5a/ZP+
Bt86HwCvr3CK1fKEypVq/N/gW/MDw9ufoDoGP4Db+Nm/wLeG+QH5LMTPgb1R7jKMeg/49kWtCS6Y
fjrzCeY+POnaEPmlH6a1BjteoMJfW0F6kgP6Pe/dVCBDYz0SNt9C7b1odNDcYJFVuxCbaPA+z5ez
YQOQv4HQ61Rs0sxxmzB2Mhn9voZ8WdCuyzjgExjaEguO5eHTQltaregCCFKBu/WGNjmImKTO4rHO
5jwRJ4jsVIhoSBOW7+gPl5T35ub3v8XPVX6tLiljAbQBxqBfxeMedyYo5/R+asYAfr+s/8zB931c
xMnCJfCjJmh+Vz0ETY08+1C6JvoHRjrscg2K6raSormuhmWBV+vSrlkEf7EyDPFDeGZz0w6lc8Mt
BLsXwc/zjBEhHeG6MM4Mjel55CmBCGYQ+7setuk+GYbJwqKearVNMZva5noJm68r9O++jIW9cTOP
9RlUYQRn9t/IUsZvi5yv7aCJL92mMCIfX9Jd4JfjradB2sO+M9+Ug18uVMSj/Huy+7+xhFjCAfxd
LCkexux5KOEv/BVKLOcDmlxM+NZBFGCitaP2VyixCBf0zAHtWeDOQIUxO/tXKAk+APEkBKEdCDYX
iyBO+L9DifcBqBrwADo/wJFXAOO/wtz1Xxv5L4bF6zh+xirPm2Rw0djtjIbppBCemLWuM7xfokkZ
UzKgzTOhJuujlES63S7nChXdHRZn9Ze0Qn8t5BnGbeqvwjsF9OGUhtZ1FvTupsLK4ww4RHHrdpmP
LI8mD62hL5sqaYxzFSBF47jJGCWLopcCf787JFNR78kB5w2VRlSN7Zl0R8qO0nxCT+a+hOkH2OGm
W6otv1wT1fXgbxA0L0J9ar7YHWZaqY9+mtnaB3iwZ01vRN04XllycjYzkit7LUCmJim6PtREE+zG
GX1cCTXcNbQfmhnc9bXY4S26VeTt+9lQXMSjCvvG1raT5jaHhuw9TEnOtkuAAsugsPMVMr5t24d5
RuVpypxTvOunXWLDg21aA1obckVWfdnRctqBL7gldTpJmmqTTstpE7enJHGbQM6nNRCSqNdFsB1G
NMPaNL2qkOGTsVo2qWmj3+he2Jr4HGtbpZAnLovgyiiyuxRgENIN0Vhk25rjn7jNNzKFlSLvpmFu
mU+6Uuk9aIdqo3fOfDrD3NmUjbFEPfpQ+yzx/HCKA8RF/K03JuXpXAorzKpU3CBLeWbX8HR0qzwT
ga9ttV6lEbw9SBa9/mh1drrpnO9wWA+prmECfOvk6cYpdzTeL4KuptgexwfpjP0J9JTkxjfkZSvU
oenuKnGI8R/c5AqMB4P3VfKj3o+d8ZUdRcXtD2dm0N1UZnXejPSzrcE0T2h8XS/V/CS9IN9YqtoH
wzQgPjP9mYzzqegEYgOxOIw9xtlyKb8jdPCY2M7V4rKXKEQY6bW4O2RaTDE//oBXygTarvbMencW
3ItQ6eg31Xafn04FftQehgkyn1AQGJiEhk0l8yvY5RXgjaE4FGo5N5FdOanGMdvRdb+RbrFDPRDt
PEoh/M/Fqd6oS3oqfWgX7WPcG4+4qGz6ed5boj/kHgTmOGC6Lg1KkbhjIN4k+XUvxJPKnI+GXH6Y
YwwRO+ngthjZky2R5TUhEy/0vpwGCnWlss++3X0WubpMGv2TrfEnSnpDgHaMjWlS0PiTtfXidI+C
wyF1kTHqs4UWS+I+DLb80x6Gr0NgCfTScrL5kU5dIG+D2tpYdLcMDR6ykZpRHnffkw4YO4oxKLd+
yuRUXbf0GUKo4jV9nt44zRPzUaSWecC9xd9UU5Azl2jQgdGKQyucB5LgrSwX9g4NpHkfLC1iZNdL
cuYkGfec2lSZH87GaSyCUAbGd3d2DmZMOd8fejSAjP/H3nksSW5s2fZfeo5r0GKKAEJlpNY5cavM
rIQWDuEQX/9W8HW/RyZpVcZ5Dy8vWSggAHc/++yz9hyq2UkidDufj78M3ayDdVUd6m6H12VzHtVv
OrFd5u7NOPdAJt+Q/NBApEoVzZZ+qstnq79vZsJ0Kxg9hCaBkstDPvlNIX9M9q4HvuW1z8p3YZaU
uIAa5en8S2jGrWR6REc65aDfvk3DdPbndnWjgR8TyGEhKg5JMmdIGISqkIJnufP1RVuOqluZSrKA
CzkfTq7sINvarDp5EdZa5tuHQMx6+qYz8n9uZS5eUd/qbm/X157RVvK1Qfcz9mlmi+wYAJ+B4NF7
ALL3RFouy2YcLFFcIIYWLgQuMzEjmKMwMm2VApOitLLeGZr3r0n3JV3d0DR1O6DOaBvmdNrDnDc1
rPi1Us5myNHgQp+8pZRUSdt6LotyNmGH622366XlfhAfqGebDnKDFfe5UqzOQBwGK3S7RAZgQHPb
pQ9ayn7jJlauop4uVRUPo1bmgH1swwGXwix8K9tEBGE9WHoX2lbZ3IB98WLRd/4uBeX5WvVZKBby
qkff2ehGmkAbgft0Kbr+UPKVO8tQvKCRlD963L51Xl7jp9cum762HhphJRv0BMiCtrvcW0YLOcP2
htem8+vorKlbAd70bBo/Gcpu9wNQnWtjUHw6yA+d0278YN7XZnfUqjSAlwVNsd8Mc3ExOCD3MhUG
WbKp3Hbjjiyiqt+rPI8TuLe63txMVh+qINgVFr878xBaC0WclXbZJ+sRxsawEcm29rTqUqFjIjYM
D1kG3gmyymtvZXEgWu80Kf7B2P9c7XLv+ZXOcS7dV5m3n4BxS8INojnPcOJ5xXY8ZytaNuQHbRri
CUP3EcIeroVpZ43KefNwb4bmDABnpjbdrnxFBzcZn1ySHDo6sRs7O/agWqdCCggafJKmTO/cTFz6
bbJlAPie/iIxELgEH5IlrU7zwvnT1DWoefMZsVcdQEQx2l0MYWbPYuM68BHIhOFU3u3GBggAoPaf
oiy/6OgZIa7ObJ8qGEJGUJR7K1kw4Hle3JWgouZ2iduZb4+schLGGFGfqmWLBPxFXtOJQUKkiT4q
Ov3KP6Oaln6bADmu+vZmgG+LPg3GdCTSLd+NyXVduhAa/eAJevWpbdc7VC9w9GiIUddVbDr00Ye2
IBN93Xt696Uvw41nVeV1zYWj2V53vdH5sTFrJ+UABuroyXRFAKEEqEP2ENjzDzFdi6KAUJVrwY6Y
zW2a4bVYT2DzohGCH35QQDG1rz4bZ3iyc0i7LaNph2EGcqlViAHpbG09zuhxu8jHwZuPa6rWK6FV
e1fvkpNrMdSbmTeDA8OwDhBgtLm6qRymsmC0P6zpj1oBK8vG7TmuAAnBYGxwDEXbHsWcv1arTqCR
D32/ZnuRY3AwhhwsnL3EHk+g9bK73qlZj2GhsC6TSYHk1sDJbN3gQivSL89akeS197Jr9n7Di9Qa
8QTkjXbzhukzDB6SF2BcSIUusuWpNeUWtEWU6MY+8arXRHSXbZPuCTqOE90LF63+mSuEmKqK8X+d
Q87WMGuKZ8sZ9q7Dtyjq66Kk4ul0Iq18Z64PljPvLNnsl37eTmnwPhReZDOLLk4plpZWyhB6Gks9
i3Hw0NMMWmed882jskUsdHc3TM/S6vf0J8qnsdXZBa+DVQ921cB8lND2pqnB3g02FgMxjuc+6/KH
qrSPoEjZ+k+oZfrPrGouzMLc2L0InXmIShHsxkx7rKBlgVn0zF1d+NUT1eGzMenlPd8kurHHLses
/mXj6LukdL8IfwNaw5FGBhOrLyGYbJXzpk67uyzt5YKYDAPQaZ81Rgw2jjBif5nqndPYgjN0HSUd
S6G/oFshb/baVZVb3PKbm8RmcdFnt1WGYqQcwIDZmm6abE1uprZ5dvzsasz1InIGe8er5oVJaurY
8ccLBVat15sfdMMv2sG/gpaoEV/eQlLJu33BvPC6SXBEAktlBYvLrt9WDCO8TJmq2WnfWoJaokQa
SRxMKh69HbpjtlH6lT3QNCHxxd8LU4rHfBL7INu39fyyVu5taTC1qDX2ayDfFVCs0Uz3qlmGeBHe
LSaeKdItnZWhRzW3Bcovsz3b3BVehCK6AZ22sXPeHwidbuNeodPskmDto8zRJWeiqnts6vrMRHTt
9aP1m6Bm9VrUyZpVHo1yXrf+YE6RYWrFZV9PZSRb+6Hr2GKMlj4kEvzravbrV5bxZ45I44aVXua8
Q3E33gTD9AgejpN1cPRWeYD/KMPcxBQNpW+RWZQTj2wxq6Fad0sPMXLkEDt2ySBq5Wm36+IOYYAk
+lSm60N17h9qy4VkNDauRTduGlpzIjOeoUhddJ7YW5U6dEMXlb5WhpUXnPw5PeVEB6YBRsXafx6r
+aPt86u0vg1G511k2XlzeZGzEaWVH4txjHOf7Qlmt/vgGLW2J74nC3ub7krS7d2huYC8fGnmicHq
P3EfSDnZWMfK0e+xaVxXk9zOAvoNnsZwpnANTV12+xarRNhT320gJ4Ed9W5aX9ulth0Fy/ChIMru
qR7STT+0G+hxe2A3m9Zupo1qeXi9AxYnUcWyN/z50SIuhKaOb4cMpD1ALL5Mq2LXmeJgTeMjB0FI
91WzFb2dh/R5j9nEsKPxjNMq2Oiw8a7r3v5wMoBZrF+irt4DOJrxWIrdumTx4NyyrTw4/EedPU4x
PrQh7DobtcZR4aTEeGzn8bmwNNhN49XaGtAzO+Nr6rKfyaxvxyR/GoPxNKZosbWRvdj9fGkvZ6xc
sF/4WVyxH8qFE8eb8LZZR01gc7xtcoJBlR4PeAo2OcVdXJb1syTa+gm7xXBiRn9vV968IcCRTox+
vWbsyJknAZjl1ISwRJ7d1nqrS9uIvCC7Kgfth1yzuKurxxSM6Savgg2t7c9xAMxkSQ/m0LVktE94
3ZkqqG90TUZTa9/4Xtrd05/e5l050bnldNp67S0E4O20ejK0sukrWXEXj8JsWCKYnaHHLEM9YMUK
RhXL2fyB1ETTZ7E+RQrWFBCus+nmaq8Vc73tGLSxxLAFCKdCICkV4UOqumBEn1Oi/QPcFOtI4FPh
O8u9v1rvSdc8UN4bdoVAjj1EBNthHLcVUTVRX3hbu0nuJgBmxPneTXkSKyDpzpTHzWh91n2396f5
3hXtS8vBvTRKjkrUSHW5kf4FANltN5SPojnVfXVL/jGdLMeLMkVHwB7ORxyo/u8jDudseh5H4V12
UkKHWt38rSj8LrYNMcNxS+VdAv6TSuFm9IL0I0kzIKJmVqY/E2tcL3M7hzOrN7Vx4I3SmnjIR35g
DiRh2kzWIVUiiJfMNx96w2xvdGPVTwwNDaEUcG9KPRufq5qR5zN+6FB6tIu6heJZrOulrDji2q1H
PA4RdFvO8ykVNS9wZiZG5HpTv1vXsWev0LdToL8L8tihJ+tgI4vKCDbSkTPYt6zcdUq8aWZaPyLy
aRR0iflezqV87j3D29GqU9CAPLKzgcyF9EP7g12MzQ0lrHErLG3aC6DLeyFVyrOvpLVNU996tHBS
TBs6rQQLaQR13ME4yWEzI1q2oYbQ9CDYymiU4aiibW/jq05MlvmShCqmfJhsQ6UomhNbSyGJ2F3L
aDrLHD3IKHrZqXFdu2I6VqQsV1sdxtgnRHdiphY5H1iBmkPSp8tB4Wg5rkNN7THYm6bvEgSDjNg5
PRhhrnrzcxGs1cHBTvHSk+OUhCsWn2jkr3lHCtf0JThPRRnpibvaUmKvM5VxPYtq+SwghnM7FdM/
TV22m75O/GDj5VRBDXfWnEBMg/Vr2nU3pMmMizzxdxrvw49k7N1dAGaLANPySBsqjeWq9L1PxNoc
sVPNP23Hb18GpUBimYVrPUzusGzmsbZPljXrbdgIW+yJu8z2ukTFrijV+xyeYe+cJ9vWuqX+lfQL
2Q+rMMWtsx15+JcVxK+NnmhAPo1RR0TylGOGZ32xZSlxrXtEGFFsitW5cs3Be59hGD7oVcHzwkZO
WrzeatvW1MWDInDqoslb61Thn4wqQ78otKyQeIL0OrZwTsHb05vh1rNb/S1x0vE19UydNXUY1luP
hnoW+lNVvieYDbxw7hstMjnd7j05ANDKwbNLe6aIrZzM+az1Ui0hqKgp3QgxFAdJB+GCwILi6KBx
n3KORy9DMS2HfLRgCWcZTEKPWAlt04C6PlpcNVzhwdnbsukcjuuNtJ6pnxpalWwyBHEfsqyOB7Ee
YObfGthGaEYHd/PY/DBFt5OdOE5Fl+xSw1Shi6lz4MCBueYwCEAH4dKPKACN1/j+hkGB5aLNCpYR
odj9Q8xM+Uowb7Dzs0lFFPLqwdUmk6a3xcyNR11fR+7gOdQetdgGg6ZvsDO1O+BmGFxy1xN3zVSn
O52nsjgLyap8AztY3kmJLWak2EkmTew0rrPt/NaIqj7FxeV70w9/aJ6VCowbcDw254AaaN90iW+9
DiH/DlERBDmpA6t3qdneHdm9GANwgwHF3w3WOoz7RkqV7Lpp9C5nb5BV1JX9eJ/U7VtRG+cvdUqH
Q0X+mr2xsIh7odZ250QZ0ynjoWBJpX/f7drZfnfEsEyoRP58mTjYc8KlrNwTJ2QjrhcNtZVg0LoI
MzXIo9E2MhybQezcLpiLDZjm9rMElNSHKxHx/KKY66BCdreTzlHbNKmlOIyM6jVtiUwL17FcWf3A
zISaOUuC63EFEixWd8RMSrJUPf7coyBLhKa+V55WD5ZgbiaHgQlvPBP6eDmZrR/TLjcfIIyejx6r
rw6TTTBzZHliOWI/wy6QF21/OQu7346EFp/MVpgdSwjRnNZEhci3tRqIKsNwQJSJMzK5wxoQoEpG
XAqeGt8NuIZRP1EN5y6tsUE2ceCqrZZacI+nUzOa0505VFT3o6XPH4RM6qGD3UKjYC6clfraTzc5
mzgBRIX86cBH3K5+n5f8LZJuU2ZOejlX6XyBWQ+5xDRTJTft2CRHd2luHN9pOfxUCRz8wDLfEmqw
IJQjLklqSJuvLcevRqYTSNZOXZuwde1RPsJhRVgckltDQSOtNdON5HrGG1PQI3fYPN58ChsDeqpn
3Q/mbu3E9BrgGTyVFkobEOujyVpLaZO9WTCi9lPZvbpVfmPMw4MSxhfLyGbiUXIspQ7XrlTntRws
GtQae4qk3r8ggfGvLOJlEEYZu6U/YTHJeZcaP9IbdwNJmjJsfHZKcvDO8I6T9F7Nxr5HSTJ2oiMu
LyitGzKjFjJiml3leJu+aLQ9/cqnXpZplKz2cIvOdEN3H4jVTBPtwVoN79Q4xfvM+meUHXqv5tjy
hElA3moaYjqs6SwGbA7ccOBwoviSfI3ZTw+9Ll2mbWoK800sTRqyGQAZX5X3SOhB7Pd070f9YUGf
D2ffv557Tg6AWz9K27zSbcjMnLDHaPSZenXyZds6evPh8K60rMoRrolrvVB42aSI/coC3j/dn+H4
oMTq9k6NIMBNez7JwnyuV+ujH9wfQ/5IUNJGF02crcrald5zU9KBwFKK5gRZfIOjZ4kM5we+Nx5i
5j1iCblc5mqiiZmw16oNKuIaSt1ATMn7sB2mqEEbc5LmRqHyMXu6n9s25la3DisCDsq4GvQtdfPT
vHjs65WtNmCyj8EEBzSDdIvgat95shbIpt3DNI7XIiCIgwL6NOHdy3Tqhaw09Thbyp9pj03FH7w7
pct8j4XIO6E37Bs/yXBlcMjzyVuztJq0dIO6wAi6n/huq/3aNDXDcf4dTJQldPGu8oo493SYj0uL
uC0zL4gH3aBKnvb0dOyXsVFUBe1T6aZb6iIZ0Sn/SezAtCuhqUfsTLl+jelDe6RHXB+mQLjVzgKU
jnJwMdZo1YY/PfnmuFm9ed7rqr+VS/PZjmMGBWPiiNZUX32SI2/pX3NtPMNPySPwyniA7VyFWeJk
u86nT4+i8jhlqOZ6Im9hExdH5Of1UsuE3FZT0m/tsmo3nuuNkeytU0PUiluWhyCBuMW+0odT1Tyg
xoMqr/SjcLNh1822vemJRbpk3jA/OIx2NHYvvdAUTnPZjK4VBQRtrD1eFEvokW5InpzYNAr2PM/Z
QcuZXxbA1FGtglNBZP2l1p+p1po/3c6jAYVIp4pNA7ifa2PHVAZwXccBrioefvZcrHKyvBVt5sdz
Yj54pmRUDG/62+ik016fdPcKWHKS4dha8msYDnmoGEiGFgsmFrip3/XOYdWK/n5ZVfHKRj5fNE36
vmoie7XXxL8SvdgzRchojuZSnpxhwStM8KSVR6oiIQsRZ8LPMMmRdmsVFt+E3y8nRr21LeiZyC6b
kxjrHYlVseEHP2aJYIfsoSFJ0RgLrOVycIyQUcyfJuuyLIuXlD5MQ3too+ZijxXovKIJ7OONHqfp
6FyaLt9pOxtxbxefmOC3BNyHBse80JvEtrSKR9kN7gE0CmEOCNVGQXSKpvEjwYzXqOOE9Ui+3hyC
vu/Ro4evvJcvaxGkp8DLoyXxjLDq2FQ4YYQWUJKdidF6sPNjjX+qNxxUbZbolAo3M1b15kiNOA6B
CRhv7OM6WR/Kyy5A7B6N3NvDCd4FBecqRq/dpt8zqhASXSRPGXOoVxMxYhsQ2jRzTJbqQBdrREtj
IZAraQD5BixqOTeJdtW0JzmuB7P3S06to7M3ghOBtNXebssC1wbRCmFrk0TWFg+LqJ41a/6ii8Xt
rte4Jhjess8nhPQlQGAax3ImlKPjqD/p98yHP84dIaBtnR5siWFtFheiNi6dzt3lNLFCun4XmT0d
2Rh7NGADRjd9ze3gWG0E1orjBd2NvLBQHPXgguQcmC6r89yv58S8afJDgk2MI+2QBxDFGzUSlyc1
+SrobkcKn/RlwZ1sG7eF1V0RUeA7nNuspyZ/7acv2dPs0Hj1U+OMlicp5+eQuG/dMIedZ5+tg2Qu
GzWCL0MYj41jVUeH/BD6NVeWWh+aLPvR6N2rPtNWqAi5HUHYTckVkd38rNJdyKpK7W2e+CQUUWEG
hhaa1qiFguMZx4bEiPFXhk5v3CpJ9GvFc8hB/ooE3jemOanrF0NiV/t2YHVYfaSGotEpIAhewnEd
O8Z2colnyNd9UJ0Hb7Aab7CXDBFl/1U1V0ZEAsg5aGc+zkzP7tLK9h+9An15wuoCtsHrr5nK+Bjp
dqhe251bnEqDA+ia4pz1auCVbdc3J29uMdxOxRxXkBWitbQpYMrmQfIUTmthsIAb7oNR8Pdbcra8
FSZEYQy0054a3jsSPL9c/SNX3fQ+0D/cOl7BxSFyM6/ZNyK4gnJ42zkwxz3rOv/D495WT4UJut4O
Vk7c6h77trlfsdIFwfgDt+pCtmswPVkIsrn0EakH91Y3k/06eCH/2g5NlaZGatMhZ2ufWcd14464
QEJu+FjXLn+Ua0IyxWR9uesWHzUJPLZsiqhOE9zu+RawBp1FE8NQRbNxno2jTNY7wRHE1lP6zrRI
kuorgUSAop2FLq7GncPA1Z6t5lqyyHttvbN8J5IjpPuAGLs6FxcJwWyWBMbvEWHHnG+1ZwLjELTs
1YXelx9sKMlGBXa7rbV+12So633TdFFgSvQZ2ni6qDBaTyjDY7PeUQttXJemnGhWOxpgS0dNeQ5n
8KYHFGDkrrHd4yINDeOTgz8RT9olkdYUdF75mfTTpVt2zzZUDX6qAPrjDR2hjeJNLgwWZNzQUbLI
U82hsHouGa34A/VOFgb1+5g9VUa5tdYlibLBECT4tR+TVd71wNvxnekH2x0QH7OLoMUwYCQvhUcH
vzXar4pUMEqMZDewhWwMPTu3yhZEfydZQlNll1VqvI+F2wA06QRTB/aFnoxjVFp4GVQaB/W0vLl6
1T1n66B2k4b45yEKRZwZ96Savc4ArOpUItE5U4QPZNp0BOn0XnG0q88yF1dDjed7Sdkd54fUTiJf
n+5JtYk7c/hC66SfqYtz7snyOPl59jaq+mahWJ06BOpWxYXSKId8eeEPwwXcwJt6fSXGZ9Pi1tNb
RiZK7xbZbsfUzG4kt/nsjDF5F4XV7WYD8a7xFlZnOMBWOR3KgTXJWnrsXNnVoJguUor/4Q9XfcvW
DIwTu8I17YFDmxvbubE+NMm6nzAFXyv91LHGBxI0RX+rzJ5zJpaOOhmvrVpGynqqyMJJaPwF9n3t
Ncdh0Y9pej4K2JNgYJQ8QSYS/Jod0ddeNIahmHRRF7034f5ZdnCfOSmRkUXUCrtsRJBLfzDIotTU
XvcrDpG8e5m/G5b0Y+mXkBgw1LWGZovkKKqHZeI99Gj5pNqVu/Gccs4MIj3EO7OXz+kCmrNI4pTJ
EMjrMmKDTL+shFX2bM2f3eJAjR92lRuvK5amZEgOnbtc9kbGl2VOBIElz7qmjoWBtFLdctyctjld
4plBgrBifLmrmUHSHoYK5p1K4pYBGVi7uW5RW3QGbQPzgnycQ+uuQ7RqRF221YDM7mxJfqsi8kXT
jaOyfb3iBJjJ8+7XnSEwC+Y4qwhAEGX1wyntZ+Ut12huZTSj7bv1herkvg7YvByZEm1Vk3KR6ssc
e/qCTp+3y09TUDqJxf6a05oIWR6U094RfHW/OsegHqKlNO+zWl1NNE1Y2DsqqraP5yAb4rwosEU0
O1qNTO4rjTra581e2B/jWhZXVinXx57jKQtkiuCKnGIn9tFZ6tgfyQVajfWj5+CUdcV9UK73fj/t
s9GnT14Fl/nqy5PUx/wKS9J63aj5YjZJ5THE559cdf9tXfszz/SbQfQPoxpM/7NOeja/+t+Zs22g
wPjXvBpgPp3rBaM0M2L1WHzWXlc+y3lCSM3qxTvNqlWcAFNGqAiqo9Ub/+Zvcp4o/r/eujPbFzff
2XkX+Gh4EP0w4X5zxGa41N1qMMioMp3+R1AKfmkDTZDouKou7ogs1D6R7f2Hcmz6e3+wgKP7Uz8Q
V+EWP//4y/yv7/K/DBcr4i98l836o3rP5MgD+/kHk/kP8PL5P/pvG7f+H9+i+wiLw0RmY2j0/3kv
9f+A4CX+3eWgbUCJ4v/5H++lcSYv6z6kxrOZG1ckf97/eC9N9z+wk5n5NgD4wSLAPfwvvJfnt+T/
v0X8MRZ0Z4BYFvQlhoa/c4J05hk0ooAm6kWOeTD7nVM1+vmtdHv/d2jNb5bxP65l0LUj3xtGB4iD
v5o8C+Ux0VWSo+QHSlCvk6vHwCa65genKXVh+eTR/G5S9++3B/3kbBlnRpdf4Juv1KFVTvknERrc
aWBfgQJMqzA7/Ok3/4dV4R9ujCSFwISuYXoW2LS/3lgJ9U4KB1kyTcixP3gOVmq4sM6ITEPQDS3L
mpTJX1/zH364c+wrgHTTPlO6v13z7BjznOE8yDUuAdvFQuAHfV5q/MEbk92vL/ZPNwjxHRaSAQwJ
lv1fbzAXljRMBppxodYtJXTgfNJflXuCj9vjmHVsGr++4Pl3+fNrCSkwcLEmBw6vCd/Pt8FyXkhd
NQWxP3QILvR+QSgT7cU4oqnlTnCqaveCWMD41xf9NmPAso7r39O5IrB+aNXYpP9sQk4HenHu+cyN
ORE1r2K0ui+b8jcvy9+vwoIN0RHaInguTh9/vYqSbaWtekkeqtGqqwwPwqXsvfdf38r3twPiD0An
l3YKgDOTYY+/XmRean9tO0Sp1jG6x4C+1k1hug3V+vi7yYx/uBREMz5oWOwAbb7fT28neZpPTIky
HcFhsqwaprFJipxeULPGf4nk4jeCCsF6hfLv0ST8TqucMvKfcN6tyJ6+2BO4JZ7TVo3PncyTy8pY
zjbEfNZ/87F9f///uCqATDDEPFT7OxQ4GVwpW5+og5Kx2tvsLAvlflCfrJZ8NkBLuvOb9/8fXhIf
MDaTZTotBfs7HIihY+nr5+AS5Dg/DjJL7H1v+ZcIoj8eJjNGwJtYH82/fdaZY2tzVrVraJmtGTLf
nESEsP0ORfUPD48RIZRRykbw+edxpT9/VqJEDFn1nkjQzpS7pnC0K4EyejQxIHylYy1vfv3u/33t
8EkRCVg/zjdm+Odn+6dZgoXR9Kpp5Ro61rrnKavwnMwUNsP40lbGde53AzWn8RsWxj98BgHcKI6G
hg7Ax/z2xTF2ZVZdPRM1QzAT7h2n2TZgE/ZCW8fHX9/g316O8xplns+iEILAbp3/Kn+6QYkqNNIA
oT/iW/3ltMIWr2tC2f7lVXyIfiBfYBCdsYzBt8fIeKqe20bFpMGSLVUINIeAymEw7v/tZVildBDO
9nmH5m38682ggmS4NZgCYKSLBO+JyYC6M/9d7BG4T9CSphdw4GKDdomN+utVSEKCVgOHhZKTBBZT
CdxCTe1Fv76Xv70DfLGwr+FtsRJC2/p2lQWmvsKRwg9j+9qRSfIVP4wNHcXt8+2vL/W3d+CPSzGc
43Oggmr3jTekw35YAATbeIhTVMalGnX7sLTMY8W/vtB5O/rLTowpgQPLueIJGL+zv22KnfJpoJqr
x2SKKwzW9GXw9pld0WcyvWVawegvxbJxpVcOoWbPOHf8iUDkf32/Z3wT770D54jd+duj5XslUz2j
q5rPak6OBCKDcDKtqm1+c79//w1dEEfn1YODKtf59h1rglxtSGKwJ+am3qbMytMGXsd9YrXmw68f
7d9/QwKyXDjCJiELnBu/narc1XAknBMf9NDaXnu0GvdNQR/2X18FXhlFhsdVWOvPN/yn1WKpExd9
i5ZA7tcJYzt4xutxSn/z2ALj+4PzqWHOedugK9lMoKT99TpOxgSXYqiHYL6ULmfJ/oV8MaXy0/MH
0b1q4F6Q8HBm0FIaSOgmJhxDBNClpC/S+t7tmDTY0mYnz7rTNMAwnTlrjJWIqtBPWUGkq4cvpa2x
dRTdTzAmjCXa9MzxTWS93t0nVq+8rWA37uI1lzOdQINs1e6oz2IVAEBSC/7psQ+UNwhGP9TiEGJO
oLkdXLFIQ984SDMPsts8nW21nXo/oWPFfibVrTOTE433Mg/seK3r0bj1vAwHv9HmowrJXSBMTebO
4u1A4zDJRBezfcJiq++sRkHwltxdey3IBfdeIQws5aXeV97KPEJwbuwoV2ChY1w42BdZYNQ3xPg1
y2Hul7W41YSdya3Ra/N84ry9VBXKGtHhYT3lbbBT9VTNqACGKdhTC6fx4mE2M+eu6WeRbtN+8DFV
rI5m3xaV02VgqoW8zXEUBKGdrayJNAemNSwYHSLwvQCwuh2d3qxfTMgz+rEZmH19hI6fguIB05uV
P2gPuGnc+jUk5TWx0jQEfjtW0C58OeB8U17F6bZpvJChuuStyCcfn3c3m1h8YM08kv+srQfSBTUa
YkuOQaAz4XvdeOAsHv2UXL89Pgk0Rvr11tcKdkdHRQUkn9Dzb1AzJ0XkewQdJD23s8f0NhkLr9lU
XkrzwG0KAB90LzXzNtVUhu21clF3LQB6GGhKdyaXcqzK4apIdTc41q1Z3oyk27sPC7a05dAzD+MI
FrNqIvC0Ay6L1rrohMeO0TT3qfYOKmIkeX7FS9FfMYhSdRdTpjlW3Gq0Cz6zCshBZy2+wHJSMtlX
Y0pQoc1aDe6ICR/T2s4opR2QEYwb70vntKSE1LXud0FMD2nARF64gWYmUS8anRnbupKJp+JE0j7w
Ihgnuvpk1k8fTkRklP3PUeZdC7WmoFORbO3FIn4cD04K0yFJ51h1riH3/CX6j4IYDWcnAi+7YdpD
fmm92wOWbcjXQucPPJKZOWBXzY00NGOwKfksS32ch4/5VcdOC7RDMK+uetenyqx3CRBXrDMBjgAG
HR3YBUxo0b8P8g6fXkdauM8Qj6vNh05lpbdZ00wmt/AuoHIZA/EhlzNB4v0uTarmEyImyng68A1/
VD069MbXZH0xrIm+nIjy1ko0rFb5BystDPIr+XimqKTzeDVMVpJczMQ4l3eBlRXGLmvmVIvgqUgz
xlWdQI9JOxqHgvHmBWWwUPQLcjIfY2kVFdp5Lmh4s5Kyg5EhzGPQlmDlSNII9/rM73hacM0oPKua
tGObBhwuDS9Ni9i3Z9XsSRZmFogpIxCydt9KAbdKJWdyjVf8pL+TcQBOAeEg1jY2KfbjVE+vTmHL
/pBS8QT7TOsq66Ltq8S+GYNkcp+HIU81nlXgjAfXpxOyG/oEVZH3vnO2CK7Bs3SG7FJvAw1nfpk3
P3UkwARjo2REdB3sOosLwVxcPCW2X97Lzif5Tvs/7J3HctzItkV/5cUdP3QACT8tlKUpGtFqghBF
Cd5kwuPr3wL7GrGaT4ye35mioyWYSqQ5Z++19cpYfqBu+Gb1Pp2nIqviu2pICdUtF7sjNX5RHlHb
otHugFpMezeqzDSgpSEgbTkc+PdDBqJqXTYxMYs+X+NT5WooYzXkWDdNp0p9ifDVjtmUSfqpHAvQ
DXs0T0zRM2uUZUMnNC7ozdaZrI1ARN6odhFp7Q3CIy+tr6ZQ6PEm1lrc5U2i4PQRue15m9pOKca3
5ag8tMy1VEGFgyB8itjVcHSv6P9dmKjf1NEY/ORAG2rpiRo2xe/JFUn53EYdEtOym/1nJ2fhDITn
Dc5P1N4xSgCDxum528Sqp9AdI6+TnVdoF47UcbR5ZZ47Z/NgNDZtXB1NOIv4pKMlL4kZsEQHvFzv
ewMbbdi6fVA3JpY9gwwRJOjoGAl95WsxtkpLdVrtXTm2Zwjj6J7Ti7Xhs0yNmR5ooKK3jPI8Ffdt
q+DajK4V+Wc6Szl6hwGa6wqpBZuh3Jl8uTXxPzubTNTuC9OaBCtWuRFachRFAR8Lwt06CW1o+25l
uV/7NO9x4GqFTvW9i/D68EtW1DtieuDIwWaeZIhA8tOCwt0U2CQyzRtfWdHTFBqU0qZxyPQgNPoh
Wc21a+aBNgxE60ajcKZgJiidlpLvqB+VBm5tY6GwGQIGlMMe3zeH/dg3aEz7KcY4WA2ZHW1b1oCv
CdiUL6mRWG1QaA6fYp4r7arWQuQHok77YZXnEHzWIu19aN9kBKj15GsJnvHKovPpIkkT616OGJMp
NaY/AWGpAueQMdA26YrpxavpnOPBNQdvkynZMbeje9NWiA4wV/u10XQboeci3+tF3RFzLnrOq32N
2hX9XC7wp/QE3jZh7zx6LbzeQ1KUGg7umIznVVUOIQSFKpluqPpNZeA0tZ6zidFqj05+mp+3ua15
ND4b68Gd+1LAaDE4mDZRrqMG7LtJD4osHGbgskhe4xkwGfcTIwexswU7I90FewabyZ8CN58LrBU0
t+cVWa/Vk2Dp45NHlAW9TSoXL6UtzdfYVUABtcGkrNX05cJ3YCUQBMX3UsO3zGKAgDRFz57MWflt
oheLbMIEOIabjYZ+lQugurpKY9gNKU45h/SGjRv1jXs0IZjRC/S90WODlMuAIslitezgYIpNDUUs
3SLmDOV1FOoyuprivPaDNvIKXJzqzdIp3+ydBGjTI3b1soovszcfaC6HdPwi3qyiFT2Q9Gil1tzv
kMOmIw11i7FTxJNjnKPj9bPzmr1Ee1emvkDsG73ZV8H0RouQNG4sXOeVjfF13hZvJljgAlUbXYg3
l6wa2CqwvgrpRrjjWUidVe9SBcqCWjOt+ivbFkEYNKpR3DdyCMO1pRXdPmFBbHa9E6FaT+C0IVnJ
i7ANILzZQMDKDp2kU9GqDTDgzk9Sm6LuTOVe3HIxZVAVpp1643WJ9LH++DgLfC1Osq0KHdjMM9qz
ak3hR9Voe5TZr2KZCl6/5BVs+GXss7Yxm4buZJvf6FqF1cBR9vxYxajm2IOjvsTFpaxbVQw9UKPM
RETADHVBeLSVBtGknDYwI0djhULQrjZDG/r9E4kT5hNddRTFUsD72qLLQFntI99utz0kqgh5sz+L
wEWYbMrIeaXW7zirapy6Jph0U17HFhlrFF9UXTMBsjSCOCu1o65012HIlyG3V02UyHtqCtGGtmj6
FOoxM4imIYlHobpA/8wGqNSqMFJ0EyzqAwQBTSDXEgUgKpWHw6NMPWtmGhZw7ejPO3coSvJ8g5+g
Q6GaZxjO8qpI0JYQpt1vJuGpHuAA0lviLGR5Z2sC/evUa6Szsu1zrx3ABUvOTo7qAYVG+iREolJS
V6CgrDwvL/dOWYcTV6c5s5Ld6N0aQ6oVa9BSSPlmPaLpGcey/5G3wqF/jZBZMGRSIqMI7nb5L6bb
PjQdXecqU5RMZ4/G3poz2/Cz9Kb60UlSZ2+FIXspHYgXZgajrJogQpF2MbmLpdhWpGmz3sBEp1VM
EXTVE+cFVYLj0LdBa93zuUTxvhFRmjubMbfj65GZrr73EyUdwIcuTre4mzA2wtw3tmgPdG2rYidz
tmDjwLu4GC7g1FYlXMBeSFY91DHzTVemEXYyFtMLV+uj6CxeVIrYrVz9vvZEiCVSZf3VLC3zemw6
sGVebGm3SerH2sbRe2dLgklHk7a3ulVrTyjz7KyuXkBZIvJEejayxc5yDsPCkTiFuxhTfWGAb1uW
gzDcCUgJ4yF1OGjcUPMYfkTIi3/mdU+IS6E1rJ6JnQk0J8ZY4jIEhLSyWlW29Xli2Ph7A33m+4hQ
MSV5eFbgIw3PEs6k6jzKJhE+i0UEeAPpbzK4QSvXx21F+nx2n1n9gDi/KZVnlMFYTFN7FRNuxjep
1XojZVC2Pa79pmeSRyk3zveDy9e1mLDsftvVZo6+obXtpwgf+53FSVAFHodQgGEzOmNGUjq1pKQh
190CWu7Px5k9O1obEGQrPtaEMacDV6IVL6w2/oEPtrGgHXgz8sGme01lG/cB3kMk656Hfn9VaxLL
jllEi8hOZiVgkzCOt3SDPTzhZeGEi8GSDfAMLPKhSkz9oU+ZvIPKy+HmEpjQofApzWwj81E/loid
C36GGmEywrbiNerCyt+5yH6eajsHltq2Zb7NatI+AkfM/hOSaa2+xnQCm2+FJcSuX7qEc9xdXtAj
+5oh2TI2wNAkGJWRnTc4k865j+HPoeXsUYKvNOm2yTrElNhDOJln67xwO/sOWGs37kZ2gjh6e4oJ
/o1GNSM9x4noufiVMs3aiL7Rgf8W8rsx2RZTGzpyNOSQS23OydnYb6g1sR+vWgscuJK1EAjJRntv
E0YBfI3tJognY5zv5lnrvkaEs5mrKtMN5OK2c1lO/COBTFpWimRw+ochAZ7It6FD91MMfmtF9dRm
qe0IRlwRmtJVK6rDCHwl2IZ8J/EIZSsHV/J3eHozEx9N2nHl2CnEuK51mzOEtR2839h3Mdl4RYEi
FHv7N22IVXIx2BUqtXTyXIB/ph3i0K317lY1RVKxSnvjsTSawt+ISuI1VrMcb+c2MSBIlQAIOTxr
WrKj6oeKhs0tcajGPDh71x3snlIEdeeVDQ1KHhEKIk5MvNyBNlcgheILqDBBOHUN5NMuxJ1WOQBT
IU67/aoZkYkHRc4HlRTdOK7dWUsf2PFN7D9jllDsnjbfvhxgjmKPLIt8ZbcGloTM8zsXEaSlvrtV
BASHcm5Pmcc1snwHU7Gt14xLZsNqRH68AbrrRwSe4zNG6p7kXyUCan/VkCjC6Vqf83tMzfPVkqH7
QxVyRkwzJqo9G+q+f2VcRuYG8pGb/JynrJQ7na2xdhYaqMFWXTvHtKd7ZeR7T3VtufOIt00CaXid
ueXQq+tA/CxMi6WZZnKj9HZ+GWXCtNOh/rrOwwSwDChUBTHAAW9l9InyFMyLbNLCS23y8EJ9iafO
4vuS3ZTuhpodSXfUa28S60yS5rSuZg6q36kbpAWgDqc3gkgZTbtrIiyI0UqmHNXvMnZxknVvEI72
lBO6E3+hp+iiTg/rOeM7jW1S425zM8f8ZTsj/RaZDUl96YXO8HMYM3K0J+RTTNMCLC8xcxxXEtdJ
LrLZC3/YEg4Ce9vuue79WDwiruvyn+nI5nvruOygV4ZTCbhFTZ1WX2JyvORO5F4b4x6nV00RQKaP
bYQBPZsWg3nfGgu5QJ2bZc1eF1gZpyIbB2Jtiz3v+WtTGBf4aq5A1vz0S6R3ce2+lrkYn1Pfa2CZ
Rj7cgAF8BDtOrTZ2XkEMbmYMwvoeedYUn//vf7Q5sdLQgEKP1a41p8RMbYu0Y43EFJwGqda0z1Ql
bE4yLhXYnWgG++p/vWoMleL0x/m8jFBtVTBZ6ROl3ZXfmcYXDmYGZrMuhlIyDV5zDS4WxQ37rOz+
9wXbvxRSkY3SEDEs3SC3xtZPysKl39uMTEfj/JGikqBCSURI6K8bXfub2ZZQBGlmmrSQkBKA8D5N
LbBHc2xnkEcrA9fdZcSee2210/g3O95chY6ITsebrgiCmpPafQP8q63iFK2f5aozzkDlBboW85Or
vLU8fu1UcBn4hlTSaYyZxFufNNbdnqMAB2hULHVCni86QGrIWZhY1Qau3XRMWss7lpq5cCp6ZUMw
AvxAiEYd/UzVkKafaCY++hkNHUgicESC0t2T2+ntEOatxs/IbrkLhtaFWaOT41hK/LtvI+a/8qt/
0Bb55eP5C0LzmEQ/1Dvl1fL//6m8MqDe0cUhXYoAr4XXzw/wJ/VO/4NB6C+DhfYpMaiuTq/in9Ir
Yf6BURX8I3qGRRBi0a3+p/LKMP5w0GMtYWrYXt60f39DeOW+9fD/M14ZF+DzdMQMJBtZ9pL29b5h
wn58SiKMegDvRX9epHMFa1EnjSoYpLJf0eFQsmo6XKV7rYZzi+9YtvoZISmhtiNbEapanPVTdh1q
PoSwkF2W9Rp7UyKvBw9MrJ7irt8BryvntTXI8DGvKXRRaRrL75BF4pcGmQHktNLwOLLndUzFQppn
na6q6GUQRh1daMKYzzzRVjvmdLwkJVZUgNwYabchK/dIFbFQ7mxvfD1L/QPVg1pdTtDwGzDATXuP
98rpVwCLKfgI4kznzdzEtEPsqIznn9NcI5R0+okCDwzgeo/R2E3pK/hutBlx51AKSek16LsJrYta
SRtJ/o+SErgst5Sde4Kgyq7yXJb9ofStfTGxqcYbH47hV7gbU4U+dTLNo4OX3wjCvqN0uSqglILY
6hVlSFezw1cyv7pHmU0g2eQUlnI1eSUohh45czA4Xn87udGQBbqcaAPobDavsw6SDV45rb6oKosT
0iikVKu6SygOtLqOz5MztbFWaS1uaxI4ti1Q5fPQ0UMql1P+NBlExa8qDbAGwm9PD0yI9t+r3sqG
oB3L+Ivf1OaqGDMfjbkS/bqgBPIVJHSdwhfz8XoaVVKEqLqVOoQ4R8i38QVnhnjSwbwZGLuPGMKb
Gs858eFrK+2ejWHA3gPj/aoRMSY0cObUyOlEqFg4t0lt1d8t4S84HPZTuC+M8mli1d7jlPVL+jbu
/DBjSn4FCe8bkGQGZ/E26ZTkoe0ZXWAQFbfxwLd9KYBB6Yu3r5rDPa4T3hXnAFxaqCei6i7vW1wy
Nv16ttZSjdkFwReDh3mn9UYqJ7YzmeA0Iqcxv9HiLnxjhRaymY/1HGfTFhM2BxWVOPywmgDmvnwX
GeSCxqru5slOzy2p/LWdORd9NV7O+Jm6iq6hj10VULnMV3GegDYFo1Fi61qpBE67Lv12M3qE3jWD
vlJxXr6ktrqjrq02XhTp667W6T6NrvedmFy5NkccPWgJqpXBjnmfDWxLFPCgSAC0ieMcG3A0UgaN
tQdoqQ+ZFZq7ymqpbRNyv8qnOt/psrsYa39tDBR9Wp55P+U1mxH3IdTNTVUm+8aDfycEWvVsMlLK
9mrc4IJ5bcbyCbjLi3Ty86RCZT46tHzISv+BxeVVo8KPNupam2bxpaToEljD3CzkI759HDMhp521
OVHlBwGRr/PBfaX6xjmR6u4qFkO0dmi3ZTY7Oq8zONCPaRCHWkOZHRfh3A7JS8/vfY7faUfGw4Xf
SAYNeRaPZRU9tliCiU74akn3y7B09gY26L7dhmvigzwyBLpj7abRcx0XN6TrHhAsmvvUSPEYd+ps
dkEgtCRERDHirjB/jCMsegCwSwhe+lJF1sN7jDvObVPX93Y9PGtFSxYHB4GmPdc5WwFo7HBSV8U9
s7qkxN5WwJAMbVsR/gpRw2ayGN1x4jTg3KbDjGWp76sN7SFnBVduKTJ3PRUeS2yoPo6knJQ4vHp9
Tla1A8EM170IVJ0nW8/BQ10KnCpp3n41EwWD13ZeaQ1mlxKB3xG04TUQeug/PXUmI3T8i4YAmGBw
oYhOduORGe0oXNQ2RzcDo4pOZI+pr/zYym6gq+9RrlJjq+xDg0Y+HcPn2LFeSp9I2TqlbJRb42M7
htA3R0CE0QyUnkCT+LIkvF5mLbGRjp7uo54yGq3Jdackm68ahz2Nqksz8Sl80O8+61xKgG4s6o2T
9ece3ke3Y3eL1/YIiD9ed+783Ta924K98pnT52qHJ/gpz6Pii6qAgebDCPpFpwCWtELsjbDdC6Mf
j57K8eG4CeVkXV8nprxoR2vTUqDdNJmWPuNh2tFUeCmGzgIEYV0R4LlGpMUhjpb/JpWGj/En8dZx
29eczNV9M3avBfaaLEvOS2IXmK67B7IBnhuPujqTjXYcEV+tGHJ50GpQZxI4b2Ts3bf6OG51yzjT
h/myWib6Id+5IGhoadGyyJAixHxRdJfDXWJZu6wjMMmJyaur+j6wsC1Utr/OJ43RKTXKVUDW9OJs
wrFoGvLQzLp26EvrhvmtOLozz9x6Lfk1CYUM265fOWnd23r5UzTTmWPFm4lN53qsqgsqqv5OGVO+
nUvtJsftsXJ9xbc+aocCtGzdN+1LjGcYst8YIK3EeETKdAAGz6WuKb9X1XRd5Ji5o7r9HusJQQC+
n59bKtHQ4Szu8UZsMz26nTsfMUNDJknvvxJNc9W2uXVTpfaZM7iXs0HIDh7o0CvKPUt7lsAUFTnT
HdrGVv7UWz27aysGI1gD2qDWKu11fgF/MK2tWc0UvioKidX3Ees9x8nYXeIi4nY2HqwYrF4YuS01
C7gXjKltU7USCIFJTR27RysMVW5m402IGLlmV6/92SNJZGUMND3dOw9G6XDRFjI9CN8oNJuCW2cn
zo3wior+l060RFf9FEbnVsVBMmWIedNhI8H9H1JyM4Ik5myzTrnZhp0TBz5BUXCI5q+WLtsRGCTK
Pc/YjTpBEWJnAsO1011oVmIsdw21VmhTUVPuaYL14p4fT1T9cYo0/UynRHNNEvh4AxZBf5E639G6
Zq0QVFIwB41flGtnlb13tdih4VP05hZe0hzZj9kANJAKPOmI0BwsxtBNLvgOtU2lmYPeHqy0img5
sPLaVFBnHDX1WtOtOiqeoHGa2J+q6l43iiHXrhJdJY1x6LxMfx7LfOjbdZy2XjCz8NminMHjUnSw
5HiRIsYg8ixMZGzd4kugnpPYxbjKMvy36Q7v7IL/MynD7ISfzlkcoK3LcbHhApsuC6F3EnUeZu1C
rmmcuGj4UZeUNpnaHNnhyFUmwhs7K0yiQDwQDXKdzSw0x5jjdQNKT1dMssQ6ezdkCUwusWiy2I0t
9eqF29Qkz6WhvrYsBMm9ETWV+2U0UhxUnrCoFicWA3XDFupaaV3KejKjelHbULU0vRvNhALsq56G
35DMA2SvFZlgcdnvGnAgiGkFGg5qEwqU/A/ciFNyPWTe2D61FbbTA/i9MVzHFM3wYhE3tbEsaJlr
QOtUAj3aqc4Wu+mQXs3eIqjaJGB+3W07oDAtEySFu2woMMambp+OjzSUmtuwsCMYeI1jKDo3dS5w
PvnSOsY94IdVkk/JsCvHHBRP66ctZb9cc/ZAeiXApFBPdT5viFxoDGAYaoXPAopqh4obuCfAODE7
mjVfelGsa9NfgKIaLo8IoDPddUkvgjphPF2pKSrRRdHByQ8GaeLWQzxQCkU+pDCO1sXc+JvRjauK
l9bDLY5MaDNDleTMrzMUXqU56snwoHoKSrUEe2b5WdES5tlBRsX0X8+PWF7r5y5PaWOxYOXKTzZj
Y4vdkKUhViktamhiFd3ajEcQJmljB5wOtIvRd6uD42TWRdZ3w362SFfRGlfeVjmznT2RSwH3bVi3
vO4zB7wMvEVP7F26Gme6x7TFU2obP6Z7S8EdTy3IpGzvSMwkHlFZ517eFYEb5s3WTJzqrsm1Nmh0
Lw+8qrYu0VLlwCtc2Mgxlcp0dPULrYvUz3KS7BJd9vg/cqiOP1U9j9kKnT3Cn44OO9WS3n2kpulu
KpXjXY28JX2k8jq2PFChYrdIt5Lc3O9ekhFZ4IwgONJQ3TgmW6zcKF5YUV5qXD6rBnIcxEzpobZx
shdOq+iqSCla4emFCz1WSGAaVsmDSuhHgDt4waEzHCD6Tntb+TA+UVKRW96NIGgipkQtypwDBTF9
O8neo29dPrHgEHU+jfUTJDnwiZTdA7Jh4odaL8a1l7fnfoctzKQLDY2o5mDiEqC19TtmmlXZm/2j
34QKYlgCFJHDE9hgx9qPsv3ReDLaLiTJm2GQ10XZFxdEkiGYHHAqZh6rOMFpyEYKMk1xpfliLQZp
3Y9Jdx8SZ3VIdWDnXuFsrcgF8hj1zgastHFmRMCmU5kk3wu1HGHdogI6ZSC36wyQImmDkoWa6EoM
1rgarL5+5EnYnE4A5HZV0QN25SgJotSYjwPE1kMXKpcH76F7iolGU+K22Z8C1f/WYP5hLAW7/98C
d520378lqvyfQ5N/K1+bd+WY5a/+WY7RDGH94brIon2ClU10otQ7/qzHaIap/4HfBteNLoRFhQWl
7D/rMfRg/0C2je/IIhrMo1ZJgeffVjj7D92FZIbw3hE08cTfccItVcj/lGOwdlA4tOl2Ish1BUrZ
k7Kr47cSI0k5H+2x0jZF162A4karcmQJiMjFCX55SR94xozF9vD+eos/xzDRRziGq58aBpRFwqFB
bf1I5M5E6zv+KWx16ef+eh7EV93IMRCEbbrTwuuieGJxRjMhxfRJlfJNZPzuNkg0djCaGFSb6UQ5
y23+Ig+ugKRCBK2qY03fkP4DgJ6SzZ9REAgnm29NUYY7muFwmKzY3Stl/8SAjyfbM9fW2NnH0m1u
OnqPu8Ic7tyKDd1YWMatgCzXpnoFNJmNAjmVIEFa3Vy3UZ8c5meBTZdFc6jOf/9WKa6evlYLBT6K
dSrILjL7Uy9ejXe5sEcpcOMHURx0xGoB9IdwxFEOqI2gvrW38jMrO0QttYR93tywXVfXfg31DeH+
3obN+aM6Y++gIJHX3xpvM4sNpmUAYjyv5PzeXFaXUwUbdeshNMV6raHIxYO3tjfRwaE64AaRdYsn
HRs4vgyn3IpX2oEgYGjMMCUhFSn38aPxlRoEkuGkOTOmS0tQ9ztUeTBd+eWDowFOqL6Xxpnj7ElM
dccNZZRwX3Uw4wM82z4IOH1nFLvO25lqW3BQW6BAa3dYj/aWLuZEqcsKYj9IknV9212raMuCk9/U
9+6z+ezD2eWscQ1XHiValG6L5jHzVkQd0OFbig0XNHp2LywXEd3JlfFY3WiPvrfSwaA6iFe3obaZ
mu9jCy9zjWxnNoP2O4h8ZI+9tSaPYh1+lfp+qV0sh130RruJJC3m7Mv00j0QoP1FeoEJPvpH427Z
dXiAG845DWJd/9LwVOmevaEkWuAO4vsu3IEB2aVyFV8mj3O0Dqc9QFzKL/7V8LANL/2L7jw8cvaz
76rzdptfjE9sRaxLbJdttO6hRL/MNPaC6Uxt7UN4my8cGYRvwVhfsnCMLAzXPYf0YeWvHbIur/zn
fKddzM/FS3np2bsCrMsYRFsiwXbDT/rV4U1+MQT+hX+INzro+RXa6K/TgfCRB4pTAWjyDc94ANQG
gjZHaIrYcUXgb/0z/Qm0LmWTsUr1A0u0fYZ0bludDwsiZjVfp5fgMHihz+CYg+Qg23WdBt3WCLLX
7FA90TP0b72Leedf9pvh4P/oj/nRB8iM9DLIj/M3Plu1icwV0Xq2WiXXsMxuyhvUTH4HaHxFcSAl
FnTAoBrU9p+T2n8XwX8Y/m8XQRDc5Y9vtOSa5lv3bgVc/t6/VkBzCecy6UjoKOCoWf6yAjp/0HRA
RE9/gT/Qe//3Ckhsl+MxnZGL4xuGYS4Lxb86Ejpro3BxbrNEeiyof6cf8X7epNmPp5L1FSUu6xKn
qffrAHTDqTfC9CrSNVScTtNSs1Ki1HfEfSLmGzV1r+cKj/jvJ+y3+fiX9eftuh4+PUFfEG/P23z+
y/rDprGSpM1exdHGMqrLnmpbXEBaVcOFkxQ/rFxsmpCzCKkhT59c+oSgsFyaJgr2KfYdLBp/ccaE
rsxptVz1qOzov9Sy36R+OW8RoZNO6gi+6qVYQBSnMRAFMZpQXXTHWbjgphLR9pPbOdkQLLdj6bbP
HdkmKLBlCPy6EiMqjhwa2VdJCTR9xZ5I5OuG1n68wuKHJgmzByoTDvOI4dDbNnihCvi+geHnGWpZ
F+wE45Pc2092KsvG5+QXoptqMWBNZOi+edLILDkwOOPsH+O0Y360cq9Ua6tXxf00tuME7Xuu5Xkk
ZFWvf/9Gln/49MKEoLFnfOMUGCdWLHvyrCKuoiudQfBS2V31Mla+sw7FmJxxijIeSTNzrzVfVg+6
A4Tt91c/2Ui8/RwY62kTmrQI2Z6+/zkK3aJx3fjHNFLxQ+KM7YswRbyNWvGZu/69D8z+80r0IvEn
cj5/C9r69YfHPzNKCHPHMDb1e89o5J4IY+OTjd5Hj2PDCbGx+SIvOHUUI+Im8jg0j1Fo1ZSOo/F+
jHSQ4bJt73//4j56HGzLNtv1xZ26dFB/fZy8F3gSzOyqM5zuTjaOvMJSIA+/v8hHj+PhNhMWWGFI
ASe79S5D69fkyVWJuF7SGYyLg25J6zat2umTPeVHz+MjYDD5pZiDT7/LahhCELXZlaVI6+qhMKug
gOv097QYf44CetUu8zg7V/stcv6XibD1B7qXWcLLyua7tKD72gA1/my6/WDOgz4hTJOv2WKuWU5B
v1yFmqDqUY5fGUiQ2B1o5NevpCv7cmt5RXxXmkX7ZQBVp6/xJiCLa1KvwMBTCxjefQ/r65Mb+uDl
2rimORhCSEEpfDK5ILerbOrXx6YtCUI34a3HUSo3vx8sy0OdTCTMq/TbPQE0wLVOrIk1KfQqlMZR
CHohaUfIVVeVj3EOf9VXn/jAP3ggR7B8Et+hIx/QTyYtd+ER+fZ4hIAdHWgxTGvdjOzP1orlXzl5
IpQNywkHcbWBYuHkZyxjVAW5OPrkzp4VDbVy5IUx8kc6AdJiRy9DgQ6ymijYCZjdT7YzaxtlpebF
CFHg0Lre9NDLlCThNOpjfFqKkEsYjbd2x1nu969/uZnTmwURgcCIqjRijJPXb3WilkIIYOAYOmYM
FS9OZJPqNgFKLKZIX8Cc9u3vr/nB2sHC8Z9rnkxCLXnuXdpax1RwT0HdahCs+tjfwKSAamXiZV6V
+WLRMewcPGfjaDe/v4GPxoFrQqnQF/c8ZuL3v1BXNz68d3F0Q8ywvaaayzGOk08G22kRYVk6+Gyw
3hoOtmhMCe+v0lSGxK+kH9lUmOamGyvRcVDR7XuDjnGBPqAFWV6YhddjViQbCEOmV24sSM/RujBz
1EkdIvzsk4/a+OCDQyqzZE46SFxgMLy/rdkQbFaoczOGPeKhqvjWaJMcUH0qNnOmkgdpDrR0m8as
Vizi49NY2sYmTvqEP/n+dW9p5Q4ZyqLvsOeLvGiHT1b30zrB25vz2c/orIdLoeBkgBD67g+Nrx+7
JDXOqH6LNMizvifYosEuZo/Jl0411bNTjhVxfkPyaDYtCv5ENtNSw8Vn70RKHMaacMESafTd3x8+
vkdxiJHjWaxz79+gU3eNznHhqCmbFhStZGiiXnf5+4t88DNhX6bu5oHL5ABxMotEkxEl5IUfSWiE
vi9JWLwvUJyukpnk8G0JRvmTVftEo/e2yIFGADXCvg4ek7cs678sP/XcD4ZlNMdR79pzoyXnqMnw
fmETFtcDTTifU6w1fh2o+BLIk04a9Hq9/xKSOG5+Mkg/+ED5MAUfD1hHAxHY+1vJKprtsaeOOSTf
zZx0P3Ux5p9sHYxlz34y9aGt5HSDzMbmDHnyvG0pCMyLm2OhhB0AZQS7qYgqC+mVrQHeuQerDLO1
Qt5MMXsCgFFEIchVkE6tFoD/joFhKP2TX+GDxYOb4gsg9dUnc/VkPibjx6U9rI5DzLmhEMYzuuIf
g0e2R7UYGskic83PFqyP3jbTncmCiNyN+urJ26bbQZoF7CjQgNgmFO3lFDivZfgtlUWD9wAXrJvE
xZjPj9oyb5rdDf2lTWtUX3GMeZ98/x/ezzI5MfiRup9WX2fTk1hfyyNuaXVgoJdkCdnuJ0/914tQ
nLZYh952BECv3z+0VkaKHpuEaSvi+wSRzZ0Rw5T//Uf8wUVsjqEMLg8aCErC9xepEA8U0h6OxaKf
NwcnO5sx1nzyJMudvh/HRJHDUOPbJRGYqeL9RUrNrzTbGY6tPogvdTu3B7JjSlgPvQ2O4PcP9MHq
wSnFdKGbLXRD8DPvLzYhW6E7pI5uvhxpySeObuLRTh7MZhxnIuG8McAQat7jku0O5Ask505c1892
x9FXOkSZBJqLUZPK7Ej/fGinLNs0ZlMP609udJkifn0rvG84jHBRKJkwWf9lCrHtEKmaOKqBfLl1
RivOXk2VlV7ZtpOUgdfYRPTREAGi4wx0p1dOO5HN2FR2/jcHwXInnBxIGCIcXfwFBpmZI8ZCOR2d
zJ0D9qUZbjT4tL9/3tORxkWQVxMUjQ4QLsUpe2vyvEjDPH0cSBkPQDSnV9ZUpsffX+QvS8TbVZZT
MNsZh0PByYmAGpQBFUAenUJZ+Y6SiUsIl29uF6/WimQ9d6eG+EaVYH9xqmk/ANn7Z6J19OdPbmT5
cE5+Xex3/74R/2SBSNwockTVHhOraS5ZRsprKYbuWteHS6mRSiCJqLyvDExTU+kT0EuwIv4OY0+y
iECUKDSwOL+/peXRf3dHJx/GOM3Y1UJ1nAdNl1SIjFd62znNV6ch68ilfWtY9oaQSOwZ2G8/mQM+
+vmFDRCKmqOxwJTef5YdgbldYjdHtzCGANAHO2pcd59c5KNHXKYYJNu2RafQeX+RcLYs/C/yiHcS
E71j4cBZFK0zCGHEPvGTHKN6NyIm2DVkZH1y8b8s18vYw6HAjO0uhQXv5CfPNezI9AGPTeMRMjQO
QlwUMFi+eLT0D17i2hea+j/2zmM5byzb0q+SUXNkwJuO23cA4Hd0ohNT1AQhURK8d+fgjfo5+sX6
A6WqJH/yklc9646qmqSCEuGP2XutbynQeZEh4T5pEUul9FmM+Ls1AU4I7IRsCWqGNWiVt5/8q2cG
hYnvm42yw3Ll+X0xsopYgKJnPxN7p8tUsqxPicZAaJwpnxjsNN9mI3LwKlMNbDKHMMLn8ASi7LrO
Mf3WZdN+eeeUjrd1681iTWN4Fisoi/89P6VhKt3aNgbYz1KBqVUn/b2W9g5dHTdN8fov6bCvW9m3
G0G1KEWBitQ8NNtpvtFkio5AaVKvDhbTnSxfIT1wl6XSEL5SqNoE8rr9Ral9EP/j9Zz5F7Xm9YwZ
rxkpGSNZ/hwNLcwmai3q8mJyqnjZGDkUm8BVMeGG6ex44BTyASFhR+RXGyDtUT6M8wxaR2dpN+3e
vnuvfUzrzs3lkaouQ/fzm9cVoyDxrbnQFHL20ICq885GZjW9996sQ8LxkOE5NLeZqFiJ2EffU+Ea
Vaan6yVjKcTsUnZf83oNi4hbJIZVS3CGPxG20wJmQVgbFl1JaheUHZ2gdLLH3hnBjtcRPAGPBi3r
FWzh64b1+WWDvIn1xfXOe1d6Z3FlFlcTeSKfwRDNN799gz2Tvb1FSZVN1PHo7SSRmUcFMc3SEQez
BMYt8lY5e/sg6+ke3V1qkIYBypPRFlHD88txWKFHo+6eN+CAyK8TY1hRTL7K84Z+MR7GYv/28V6O
jpi0PNpALMZAbB2v9aolmkoWG+d9qvefVAylULSruWr82R0JKjLUuMMnG4/tzCg0y28Vnqj0nUfI
eHN81azM6EOhW2Df7NE7eX7V7KYSMY7NOXwewl/zeWrjDZa+4ZPoVuuvMcwfbc+iP5GQDSYeTPzT
aqC07dBf4lA0DR8zRGKdZ2UEwb/0HCwXS5R44wFfJ3IfXasX5S8VIdhyIttCPVFGgw67Nw7c1LGz
RjCcSxmTj2gP4kJbmvwG9Fb7QJsAA6qFIpIYvcXtyBjBC487XyjJtLGIRP0KlSG/wpKZ00hmhnwY
ejW+qGch0Qf0MdR6UEpYbeEU7YXEOnKIy1z054M9iXnbjlb5INGiEUNDiXSN1SnH697USGMhCRLI
hDbq0bhVnXhEVKzr+TengtSE4VZTrsnmqysM9X3FxpalzCHP6vm+qQyZh6mukHtVg75oQwc8Dony
GAl8yAQ0vuJlcT8woNZtwMH1PKhVtRpPROYhUfGEMe6Hii4W2v0sIQRRtnZponHHMaHuvMbTYP+4
8GdSvIypmz4MuVrBtY2ZPcKkM5lH2HjKamvkLg3k2uvcclfC3vVQ+E5JDsIpdR2ybCrmYQI0FWN0
IXyhKDmPXBsiqvREKrbRqHji0qsmxAhRz1/3zG4Y9z2Ctx9Vlqqrhm8mqmsCMrL4QxTPrU84ItmX
bjOXmPLdbrkoDazqAUs5sh6HWtPdsLMLwQPMC3THEWluxccBBgklLtPMb/XJ6kZ0ED3e+zoiPTFE
VEZwbEvqbLsxhhh98kQ/LAoBh3VXiISZLnW70K9sYC7aBdmqENggUdt4262e+K+lH8duj6d0uUdk
Brhq0JOe7WqCCCZAjE9bUinGpEejnWrfe4UKb7Qo4jPxasVyUqk19YrYjLqH2s7xq7SprMpAW5yh
CPJ4qG+GIq77UJouHfgBP6lGCqxmXYKIz6/jpeUNUiV59v7YwlYDVCXwDNadR8g1LVLeavLae7xC
vTuvMbggXbYsPbWY2q8x6X7SUGAlJEgWFBBmTXqb2IvKbpOUimmc6QUICrK0s/iLOSSEZ8VG5dzU
thS3hiRCaGumWTJt6YMJpC6ZyG9hm5FD2Kl5CjsB8/7lFM3TlVbTr/NHpnuAC8LTv9m5aCAaTZ6+
KZd0OnXgl+2MAnYtMuR+X8OHMw6Rxa8JWuKs/Hluso+2I7USdHWX3KZtpZ1B0FZOgUkkhBZBlUn8
0m1G+1Ar1XA7jF76QQxRX/kp8LDZbyke3ZEEVZENLwAqbcZlNhlD4raPgRZNoLseh91/yxr+8UiG
/q+1fTdf0mr44y6tHoDb/4G67w/wEn/suu/Vl28IHvqnSofHX/VL6WBrfzJHUftm/wY1+anWjx+h
8EO1QMOddhos+L+VDsafTGtgZ6kdM7sY/OSfQgf9TyoCbLJB3lM2xB39O1IH/WgVwhraXCsmLD+A
m5IRfDSBRZ7SucrS5zhzKrZOALXwBdqMJHXQYGcq/KzPdRQAIv8LgZ5JwmCduJfTUPQf1YGBa9YZ
ssxaj7auY/fZDn+Rdy6JoBIJ6BWUaaIOCi+1Wj9f7prE7fdFZzkf1CrqFeBB0jk3euudWu5jF+XJ
WuTxoig02VRnqEp4x7vzFLQk9v8qD2dEKgTguOWl2TBQZJmBpkr2bBH7fo01GcwQ1GRxbnS9eTW6
Tb5LKJDhZvMYPZT6nHVzFjqZjHyAcnowJtrHnIbNJlp6yVzT9e8sao72EeuJUyTDcmszNECzP1pE
uR0lB4UaTSiNEqfkvIgNeUN3M7SKIC1XCwtZYu8sYo63Ao8HtXg5ET2aoBiOqwwZ+eZG7eoZ8weU
tTyTd80KeWEGZ8h1zA84eZqN0IkSKlxv3jZj5b1XGz5aRj2ewgpwppxC+sOLHp7TNnR8J06hYe+I
dSthL2niuhSaQdK0lTjnau92YSJs4luUTMGySfgbkee4QWyAB0lKTdxo8oemnBU/M8h7fXu1+VgE
PXql1j0KXRy2xeRUHO34F6cCdFWRAecZd+l0Pk4wPMiJA+bgTxUkj47XnBi9nuxBVZzo5LAWxjfw
yz5QpCCPrFDqO2gdu4I/LqOLLhLXrHcvXeZU869GOKBWlG3q3bB8fmfj88rNRd1D54mdPC049+il
aqET4cCws7BXahLSxZqLQ1I7gEx0gJOyNIe375V2tKHjaeKvJpCD9j1SZM0+OiCQKNPD/pCFpq7I
LcalU1U2Gfi4udwUYN0IhTK+jtgNfLWo542bE87jzLgbe41oNbe3CZKKpuKd03p5GzgrXi6LPTq1
n+Nu9OjhwlNX0bzXiYkY7U4PymRu9oy1OIKUsQ9/f6b80Hyvbobu+/fh/EvzH+sk+1A3skvjZPjP
53/sf/6Z3fvq7H/2h81jmMrV+L2T199xQfBPf+7z17/53/3hH8xa6SBvZfP9f/7joR6rYf1tgNOq
pxMXuoAnz/oFY+D6f/8vSluv/JOfc51l/YmEjNIr09xaGl+7KT9l7fyEOYZqEtslGwTEutn9l6pd
/RMkAV0YZrqVGb623n7NdXjqmQZpFdGZobaNNs74ncnusTL090eMEkFjvmV8XadORCzHwj7dXQY7
Ww0clZMnyoUz53MduKJiKoKraztbQlFYQ7JFzqLAnLyJwGldKvOp1plMfaKyF1bTEV6wnYKhuvGj
pfJI0xI6PpKpHbLixNGUtXvjWhkRUHUxGr5u9Rj2e+QAjW9hML9kiFOIWUw8sE0kHrOGxhXSfYvN
zAPwBXz3mlT2DIu4KayO2A0Pp2I6j/3ejGeGQ7jPn/rRrh9iJXVghnX1t///X1w6t2++uDMLNop6
Pz+CNZfo8R/8fG1xXPDyqaaHUv5RVsp49fO11V3yhZDc4UpQGfVp1f792mp/kvNhUpelgkNDk/96
8toSdMRvQ+Sx1u2pN/2WG4Pm0vMqA58UTgyas2zYwemxSHheZagnAHDkaN8MeYImNPVAw6nQJQ9M
m92drg/mpvdsbIW2W19Vi3TPZ80SX1XqpMFEYE0ICxrjBqWDi26YxL0uovlGAqa8tWqj2Y4zoGcL
xOrdIrVbPoDlI4ZQ9OBJH19FxbicmgOG6kQqAhXoFMstBFhrU2X5cDDg2AQOy8EzjBEuXjiMg/5Q
UAfeZko3qmGjW9Gmxbf8KXehRmBCxBoZppVjfbZKkllDgGa6HRS20X8AfO2eZq3VkcsW9eWJPc4e
1NDWhstL5jFcgRKKfBGoxZqaatJGIpFVSffE1DXwAS0D84g1mM1VaVR2chjUcbzDb5hC4DaleVXO
ubPjVPrzMqLf2taRxrIQaf1gwgCupdUcgEMpCPSrQUO+r4rUh/QXDo120qOSwgWbXlAnVU8JgwhL
tRGXs/PJM8bLgXaMzFgO2G37ozU+W4kyX5FtejL17tcul2dG1W+i8nSp05N5Gj46pRpY+QiNjXlf
VbsbNYm+KTAnT9pu/tTUUXkYm0n/0JluYDJU+Z3RQ7rO7K+6KtwzHI0n3KoPUAVvhNc2G3MiXqmd
5UZGSfw1y/BEJI37AOqpCxLLEV/Ucvhm2z0YTxAS98Lq70FtHmZdOSk7uMxJHBXXbJOzndWK+lul
2jcUzn+Yi4YG07xhx7pHEQ0ottv2kZsDi+C/8L6a4ZgaJjTvlF+9RHW3zRq3ASwZ4RJRzGu7KW+7
UmvPMn3+YhkSm0Ua7dtJck9Jg5yBge6mEsXHqTFmOcDiFHDlTHgUYqKYXMMZdmo0d+oPcnSCVld8
yroZxXI4eTrMOPCu0C52FtjJdBoPrTFkd7NJkrwgeS5POngGnyYoxeM3JR1vutgJ4+oeSvRoBQPS
FtKaJT5J6fb6pmVrAgjYBDAcJWBcsKp3EVhGxYCCBXRwPKlAkEPDNtpyOtPgWH5RVKe67KeYoHHw
qgcr0XHldY0mqdgImiFEV4dp0pd3+JXoUE0NLpMe/0nTsBdynctxXOxDZVbVfhGtdcjA0gVG1/RX
bqGsfDFSAn1YmtyNqHUIEEUY8RUeILH1EeW6YhpLY9sr5bRhNvHCGbjIZmUEHCop9FsNzdelKOrk
fqZmu5JWcu02UiHZabEdn1mNC+i1gP+yYtluesuKLzQ50iwjiQ1TqIfKxNnjN6MEyHIKC00/SS+Q
ZY6TAinybVko0QczXW+yofSEgvZT9jEuLfuUNEeDRFBn/hjLUTutqsi60Ksqx86l5j9KywAsPNIZ
9kEByo95odbRxqREfTtUS3wC+ww2Y6p7sHlA8E+Uxz4WwC+y1twNamKEhn3PRqL0Z8Juqn0DvyHa
8F2bfyUM1ZeG0Rgfm3lkAHHjr1qq85oA3sBdDdCgxTNTL860M4n+hs43mQ/Ua0Pecjfx9cFSDo23
JlXDSj811Ekdv9AEKU9NbRy+1sKeIWrrlvVQ6UplhgQTz0ArU2hGPk7zNiwpWu1SLZ1gBXa5e67X
tfYRFH8bCDNTlF2pWhcFoPGLkv5YAqA2Mi5Fpw3BAGotZJDwtpBzu8PcgW1xtGikemdgP6+9vrjo
qjnZzqDzAyWfC4KHezXMFMK7xeQRDWul6X7JLbkTaDz+amL8A2V5YYKf6Mg/a4hvF1OxR4lW7Y2F
N8ef+Nqo8k6HqZ73aN9+IGpoTw0BnSIWBZyiHgDMNm1NZe8Oc7at1TzaOlwLiRHLKSRB7ZIMhoA4
DW4B1zAJ+24QM2RJkTbXS2+p7LC/TAu2sGhqnI/KKKOtcKBaDOowYG8lsTIz+2gTua19F6t5/UUx
iuU2hkW4EVT2z6l/ZndKOicHyIRIn4w0PpmzOjnJdU+5UIpOXkELbO5TaceoGJn1GKhJGTjkZqkz
Nwz29dAp1RnQ2+oO4Uz1NdHs5SYVRhSqtujDyoxU+qjQYZARFKFdqRGRYHJ5+P3F1Hn60NV9/WN4
vuR/XMb/vR/4f22vgFzsrSXXzXf5kHwviqPK2PqPfu0W7D/pPFJxokJuw5ZfVz0/l10mP1Ex9yDI
YkMCiZnN9j93CwbmIISzqrruLGm5rGLSf+4WiIpkWUdiDTJqRMe/WRp7XhmjFrEut9gqIqinQ8fm
5fmiq5Jjp0ceodJjAUJP1rAr44hvHiigFzy5M5c/dyBPo1Sfr+9+HQrLLUKC1fjwuKF+IgWszBmS
pu5GQEeINHYUr/Ebp3DeqQO8PIpjqA686jWejlCao1JfSwN6SltydTPXKENSWMxNpcTub3Vz12th
Gc0vR9ltrdLvtW/35FpGlWuIio74BymIq46gjfVDn27fvmOPstmnW7lVook4gW470m+UGEcXw/5u
BdRWNK0d+Q18FMBM9memT2Wf9gQwysU5aShN1rI4swiWHks1xPYR1mrnq/gBl/pSb9RzZ0lu3j6z
5yW89frZ+aJ1A6GDFAo/8fPrHxKEIPTc0YOVGgHwQ3lTxxa0aDeZQ94kGUY9MSxvH/Oo4vLzoKhz
8LQYlHL1F46WpAJZnkVx4FWZe8C0XbP61YGQC7jsFnN9SMz8WmnJCJLxJjXoNPuiSmyxsw1SOhOb
qTG2Ynfz9nk9KrufP6W1qsxOCF0AdRfz6Cl1s456s6/SoKgUKcPak1uz03SFmupY2/6orcEJxFeX
QZVb/enMQnME7u6rRkauQEYXTjWN+cyFGLEjOm9tjjmUUBwaUmFLQgx9FCey78fFUk5dU1+uJ30S
Vagw6VB4S80NVWa9DDoj1d+T5r38mri0tWa5du8NLInPn/NsO3jFBfHS0lnwCxgpLOPYfE9Xtw4y
L24gZEabNjPlq2OQ55JDw7NSqtaKpS6bgkzOcIlLm+aV0QZ6njnvjEQvBz30hpgf+Yb5P+qm51cF
5aVtHGHxWSVQleYWI7DK4imUcv7NPNr1Q6GRgcsTycCqpjOeH6orZK42rZYEjg2XGALsxMerV++9
gut4c3QHbYijfBVgV9XHbfrT8UgbmyEhLjxBXONVF+msig+EcHWbPHVZUjaOulW11NiOo4OQD8QS
sGRNh2884zU8n6JNMjnzgb76kHSNT4R1eZmUnkDvpVh7mGGfqQSkLGgUouq1aNngh+lPrUqomyIz
Jn+KWxqthWsT8RQV7wyCTJ0vLs1e5yacsrwga3Xi6aWpE6mwQHiTYCiMHGKx2wc6zMzQgdwUjNQ1
Q8UcQYRRlH77u37l3aeUt9pEVdyZpnE0NeqdweKxpYScSCPZey2RWSCI6vDto7wykq70Apwr4HKp
saw/fzKTsDcuukqHVj/h6GDSIvNzWZdv1eTZgTvLZBsxqr1z0Nfu6YoAVvEFIvA8dhM11qBOzJEJ
tWGTSj27sDPFc/MbrHztvmN9/9dogChznSp9pz79yk1lcmadgcqXz8Faz+zJ5eZ8I8ss0zSQ8PgD
paKc0DsE0Lx9U1/5wGGOUExaZwpWUkcfuAvNnx4lESMFtOUg13Wxd1pVYqxX3nXxHg9ea3NyZbrS
seYdoYj1/Ip0mbAKGRrTzzvtc5NSlBhFaMMP2c3YqUkE6W9gofVbxW3SS9lVt0lZzD45hPoOgWWx
a1pjPAidKKbarbLfvN0/Tw67B8nxGqako7fLi8yWlhgnt4xWcjUvS3ke9cTOvH27H0tzT4ef48Mc
PdWafpK9DEDiqsSTG/bYWpBMwAaURS5fczVKDr0V9WdqPcnbtlj3e0hrCEFJxqsU3Q1KlehBUIP0
0xRMdOdp41aR5T1Thrtx3Dm+IgFo9nUnK/Fz5em2zOBjaaP3/Z3rePksTRbD+jpW8+nj23/+LBmY
ZQGsDbEGuVOul7bfhF14d3y4KURDZ/w6wEph0aPnag3/LsPiwW6KYgXsJb/pk+Ie41msrVV1m6Rz
DaxtnpcO+MEaonhBCV5FL25pbTDSlRVBns4zIFVzgkgCJ6UwQ539om+NhH4F7QJE4u0LPFKVcr+Y
xhGU0nnFobBWb59fYLtE5ez04DnaUdP9OkWRxGUVG5Em3gmrDhJoDKxjFJK7DVuj+TpddZxeZVPY
U4Kyt8x3RqJX7jiuPdSZ2Br1taXy/IR65FJebsLxiNxa3BWW8YMgBUJaIOZtbLOQ7xzuSGz+eAPQ
sBFuixLTQJBw9LWSJWP2FR8zqhQRiEk7y217DEbw+AGkr26Xs6r0l55gp85tc9IzCXc1PPHOZ6mv
66bnHwyfBIM+i1hGX9o0zy9bunm3bitcaoAlei01j1G9kM/Dmns8G9noh0JbrHO96OtTZUFONHvk
ng1lTRyaIAATLrD2pdFLho+mzE9ASw9+oZje7ZRT7Bks8zuCi3e0j8eDKntRhJz06zXN5oNfm2hP
h25tLaPjE1Oo6kjCXSrloYi1mToyULm3X9NXj0QA7aonAZPtraudJ5PEQKxUN7X0uBWl+kEYzbTL
mm4BL6kq7xxpvc/PngNti3W/iFwUEIb5KBx5ciTZmFIDq0ZYZatZ+88HQZtuW5czTJ2Umujbl/Xi
XYfz8WjagcDM1OsdfXyonMbWW+n+Q7/oOzMBDYuMcEdYH0y293ZLL69slT5rFuoQnpemH31YXtMK
l/yHOIjsJSLNaKq7DZjolm601V3lxAKeakn+LuTqxYvNCEN1gk0xvHPWvUcviTAXSl9KlQf0G0NX
HW+nUpzDufazzjvN0vmEKuYuS+Yz1nXvfFQv3ho+J0yvgMHWJhJu7OdvTSEtXHQzAlUjmUj8iBok
fLALWXmTF/X2k3xxczkUTS/LMjkk9ZNVhP3ktcmiZmiJFmR9EVdE0BFi4yeicTZVQ7eG6DYgdU07
bN8+6JH3l7ELMzufIDeYrhVmiaOxa9KRakcjaVgpm7JdC34xzLQqPmnnOSZmXUca7AVOZjQfmngw
z8jaHT5oxHUe6H58fOdcnsvMf50L6iOwNrS16VQ8vwNuOrWL4BkGIEHwAji9IA+nHVWfdhZskshp
dg1dsg+NvSUyDz1hJXxaVe9ooF7OZ6vajOHIxCDBa35st1RnE+87VNJAYXV9yVDSnNt6U287tlso
T+JvOR2OXYKdl8aS0D7YCCp3A00gYLyK9SBKY/d4Y/6tHPyHvt78N5SD6feu+/LH2fe6+v6sBb3+
s18qwbV0iTpndfuw+IeeYv6zGAoR8E9YgKwDgAEiQaK+869qqEesA9swD8s2PlI27f+qhdorKZB2
Nq4U3INM6r8FRFpf2b/nAtANlMCZb1Bu4BLn/I4+r04OVRkt7gGQsPZFoqmWfj7QFdHMpH5nqOI6
jw9F/dZg6U3VFVfu0dfTa1rWti0JuZZJ5ACSeyIdB/edQer1g+BFhddPlffYWaU3ejssqTg0tARC
S0/njZK18p2DvHLTyE63Vr0L7S4q3M/HAcEGfGnL+cDNpflqFeqehIH5Spht9I5P8PhyWAgASmF1
To2IsuPx8oPWxZyQjXPIKOmQMBgXhEo1OfLqJ2/t5c/n/V9XqTnE42FQngJIpAt4vEAc7NlrSB09
pNFg3I4JUn/U98P+7YOsd+Xpq8b9ot9L9ZgkHK7l2Iefecso5Ax6sJzlbpwHaihGbw9YSjmrgzSa
9h1uxMubR64xEwi1Uxu8p360otJ7r+tGx9jbdkRCKrYovFjde4XQ166KT5tFzlrPsI4BSs5Qz3SC
jf2UAp/TrRZ41mwCkFLUNHS7/L0n9erhqAix5Qa7Qj34+atHNomlEmGwz6EfnVPRW6nfTXdhEPa7
hTFcXb/9zI42ueubwdOiccGmgVEICsvz4y12b4+1qPaFnKvPNfHAX+vGEqSAWOlMZmKqIaAlVzq/
FDYhocTYdx6pdmKEoxa78YINwJrorlSFc9+UGuVGg5gyJlCZRJc0IfuGQtO83PdlW/brZrLfj0TQ
TV9yqPbKVSd0nWP3fatt3r6w40+YEggjHiUudmCIiVfe6tPFzOAhFEnbcZ/I3to53twB/XbNPUbn
9J0dxMsnhiXNYoxfnURUgNafP1k2RbbbqYXs91U8qBvFiJ1g7OT0HbMKEp5hacRvDk7rlXEYumhY
5S12PM+Ph6xAIw2921ep04fLPMmd64p5T9Jjfvv2PXz5fXEkyq90AdjFojN+fiSR9ZmNC2sPTGEJ
+qpWwgJCePDbB1mHcWZApg0mhaMHNeaVLbOo3hvCoVfssFFN51Lbvn2QV94GSoJUn5AhUpM8Hpp0
I1W00Sn301A3JHo3rp/F8Qyc2Wrf0UO/eiQOQAOSur97jLKxYhwBiqj3GR2Os0wbiOyoq2ZTzInx
4e1reuXpwF8EmUOhjkLY8cK5lZA+NKXcS12hZ4a8gzJyMr4zp792OTpMYRgbj/bL9SSevNxkkbYq
ye/7ucLKM2MvI9ZeYx6pRvPy/+JyWJ+sdZPVkHf0GWGfksAbi73ipXJXz0Yadmb5Xo/k+RZnHe3W
K6EUtrq/V9P988ux1aU2kRrta8f7YjWFPG8cHIAzEuvrSp/kN60Rzee3r+vVQ1IPYRVhUHM/JvQk
amxhTcv2+dImBBon1VadtXJPuaHak8HaEGuilPU7H9Wja+VoMmZBSi2IRSnT1oudsuOMQ2x2xQ4R
Hb3ByZ7Vh75OAff2fGxzGOVYrbIBzxaOxGa4N8jG/kpys0UOpkGQ8oblrHrRkAb+Qc75Iv3IrrsT
W9jdJ2pQGVQIhiDVTzh/spwo722nghjtTZL3xHrnoPO7oG3AYlz1iW5eWLnTjZfZVE/pViuqvL+G
LAEtZmjZiYXF0g0wcCNCkVsyF6bki8UWUL3WCcCTJHfylQV2q0eoDLXsR2p5bX8SSW73pouU+paU
kabZ4klUqb7m815dBuReqR2ZcIlnNTZCWqzmrm+5JYGjlfOJoS8OcGh3LAluLqNpo3m5SA9TQZpN
TQLUvW1IEl9LbdIPpEtGP1rT6s2dyAf5qUA2ORDolVNRtNss/o7bHqRxP5LCV1qpk2/jeOUQpYkq
z9waByAlXiTxQV0RDhvGpWjbPYUM5FhN22FWiQkz5rE4uUtEZkss/b7NJjmTN+FaVoAjU5L2SKSl
TindmpNN5Czmp0lNED7mPfmWSS/zi45BrQgiY4huWuK/1CBOo2aLai9v6UcI7ZtJ8VXxi96e7tVY
a5YNfg5x3hcDIJvKq+Q3RTa4L6OyzzJ/TMqI7iESttNBagSUyrkmdDZqq8Heow2rwdx7AyERlWIR
vkQzX16Ppj3ee3M+fCUgbCEDx4wJ0GyXbrrNpFNfJ01EX06j16STEcWCFCunPmvJ5Lep5Z4RdZ8C
S+7L/GohAdU4J8IUh0iiafWuc0WhBQuSgl3XtLc2URbR3pXMfNQjGnULN8ae/WbqR/ImBDQ0CBfy
mgoSjENjqIyTwc3zO2m5y2fyfrRzV4j4LzYAIt/I1JI/3HhaVBYnjBe+l/f9JVdO0HxEDk27yRYF
JAVWeyzIoxzY2jROp5RbPaOezMs59F8luTBTKBKtSAkFtdMvLNasb/2QSg05XizJgW7qpjzNypzP
vbQ6quHaLIofcdMzxPVFoTthNpTJl0XEtXagyRClHxvEeZa/WLZ0/XmAqRiaRZfdWHNpDIHC5nJg
J2c4dTAyvPR+rM6VSu8XJRogSXU5jwloAtxdEoTZxFUrwjHSyLPF0qrsWBvFSjhOBHsZThlrYTQ6
Np5c0RLuEXeDXLauEjWfk8lL+ajUUe4Sxrd+k9CYKny3SFXtaok0RQ0T1+7+srW2JmpI1NhUpSzc
u6It0dhXiVzMrWcuY7Kxp9y7k6MqmtAgapYY3Fg1YYCrcU7Ki1GUH9HNQMoeUC5mpI+MpkB8nJQP
uZDpTZEuVr+RMx89yVtOSacUg/CPQtZVTmWbqFV/Kcmo843Iaqn38yxi30YiRgvSyBlWUquKHvD4
xHYATTDFvTzURbFt7J4GZaEXYOYcOyFwBkOceEBmM4htkzpkZXVSlympvzFN5DaxivlOTI1JkFKD
wdgyAoLgsugMhI4zIhNNdBK4qK0llGz64eds/O86DHUY5vs36jB1+aVIn7sA1n/xS46GGXOl+qJK
YBlEOZ+F6i85GmhpjAGg8Zh5KYY8kaORg7kWENa2LVtWIAQsff6lRvuTXQNSNYpw9HEoxji/4115
vlBzqIs7yGdog6/1FxfJ3PNFR1Tqo6cors5AR+6SS7q7j3C+uX9yQ17Z4q/ro79337+OshaKWbGj
olOPjqKnuGPgzqzi6qw/U9yetJV50MJJxQKYONK5eft4iBWeHZHhk5qXA0xLo0BNafy4Kh7lwzJH
nQIb3iNleGAOlFRPfbUqCdlJSqnQVXHUdoyhV5UN04rbN0l7ktrOKkQ3B3SrSUCK+3C1xmi7J6Ym
TG8LZwHB3i53E5ZwweBV+YKhc1AihQVumpFAH6aux2iMQgLScBQKh7hLA2t60c0eJWplnLodiuzM
BNm/jKZGEJ4xOg7R6Wxqnfm0m0jJfNC0ZpoiX/CGzAR+U/73yA1XDZLxwsKDt7GsNSxcC/ddVZJw
FLapSsBLgNBWIXbIwtxjt77DVqDTAt1L3dLbk1kVA+RP8sqIPllyHpY7p9WKzghET19hD7uAvxd0
K7Bhp5qtbQA7mhbHI6EmN2piHKcZDThyN0cRbhOoERuwyK9rJxerrl0UKJZVkscPxcLSL1RRc1T6
JhGFQzcAQIolLKg+KbldLm55ljAAyEYzzPNWd1PfRJ7eXbExUZOTcpwUD1QMFx75JK535WkJmucv
syxaoncyL083WbNo4LDBU2vx5z5Wy/6AcUbqTIddqdc/ZDZ0txqYc/2gMO2lfisWMsRlaySaDwpz
hsOXWbFyW5RjLCkSxNW4WZcy2bc6zggNtFXFIeLeEIoG6sF0u20TNV7yMOf0eb9XNSuBlElu0UCl
ZUB9T4fW0JRwYVNs0MGszMn9miPmyxmqoQxuTb2U2Eto3tFnC+yCpPWz1Jwd8A9OHkWnwhRTed0s
ilKf2NhCu9wv1ampNOLgWgUjjKjG8WZd2drnBWbZ9lpmhJyGuVLk6gXRhrNxWuPFzQOYaIqgU5Lr
OVinRWkMwr17w4Ykoc8TcJDSUtMa2hesgFN7iFv7g4hJukJRWVYN7c+s9shPTC1rGA74DtSOYkFR
1uZGIIFvuo0J2qIk1jHTG+C3RQvLZht3ol/uvcnQFbizuTmq12XeM28PnWsS11jy2C4hbOjeRRcP
DZ3G2s3LGyU10vHCwqKn3Zpdb5fUsdxKOSjRwu4RuKBv2Y0XJIAs4001sTSoAb1FBZKryS3Tc9L9
YpubvrpsWpTgcXs+IZcbEV116trBdeZUhXHmEoR7aLEJ2CeZPSzygsk/IZTXaWwtnPtxGnHRwQFZ
V4xtO2faLu361Nk3WmN39yzqe5w3kxoRuLh4kNFuWNSaReKrSlsTapKMRf65trJyOFWmPHc/ZjEF
GUafhbBGVKKGSjSZL210DGOQjGbZLtfzhGFmWfweTlE93ZilqXTNDcJGgiMvGLNYrwQoHeNivCJ+
mAX6KRo62blfl6EdrOVQ6eS93Y5NzUbkpiUpHZxJahhIYequYc2ZTU6cbVp7USFhQh1p+42T2ag6
eiebkN3NJE3ZwaQ1s0FuBkOp9wF9D9OAL3n5PAzEgGN66KEqWe2lYjTxdulaFJMOmFb1g+dkSnay
IChSNoBb3SjsXCtS/g9755Fct5at6alkvE61oIA3XbhDHnovsYMgJRJuw3tM57WqUaPIidUHSnmT
pJTiU1SnMiLjKiRdSSQO3N5r/es3B+TM4bHSQpNcuDrygPqJhUO5kXJ4BrtSpJZAx4jOYZ/3dXtU
xjLT7FzndpAVTH9DV6Gri+0v0dozxlrJ1yN3uNIwUXZcBPXzln5V0T9mX2JpXBhyIiEZY3HhlHY7
RSfxWESJhCWMAHH4oHV9u1uyq+BACIgMkQkxOdL2dwNPU02HXrOJC9AGI26DohgYWQhzTe9+v3/9
8jhwtUAH8XFg5vl2V2bbl4mOJLSwymvcbWpRj1cZNiUfoHVvt+Ufm+RmB0RpAoj8XrpMV2PDc+Uw
UiM55iFhrEeNTNZma7THeqKPavj709owuX+WAdvlA3ZCjI/5BAFQTJHenlZUWST2miqXb8VAZAWo
KeghqgrdrIKfQhHLGJUu8kMe1R+5EbzFil4OTU3AKgLqyq17P6qu5GU0o5xnrDciEWRTLsK+qSBp
yu1H3Nqfbx4niRgZ3AMcHIry27PcZvXFaHAohgMMnKZYx7vHjj94FH++ltuJkPWFMIHm8r013EAn
g4csNi5b9DD2/DO9Jm6dxmdd70FAKvrlkvThg5Hu5ftt/E+l/1/U1a+e6J906t+9Ws63uevTi1UL
Q47hCf/+N+PX7Xv8GL8a5icMVqk+NW4UePXmGPK9+MfK9RN1N/H0LKwIeXlef0hRdOuTovOvZXBG
gFqGln/V/ghYNpQQnTtOUCwNVOv/0Oz/KMKR+3/X8P+iKGfhevM+As+riCmg+BLszMsB7Pj2SdVx
/UpSXD53yap1B+yUdxwzbLrimHyWxtU1kIcMBVQglB4+dXLZ5/PRWkZ2aI/ZLhH8DeOE5IB9jxdL
QaA6pbDv5SbQS3vYar4jvVj3EblYciVfDZW4n1rxrNe6txjW0WBK+3guZdoAYq/SOfsGUftwcvRb
O8GbWomIvlKH6rOTrLeYbDnQkdbbLDZyvyNz1NNnsqw6Oz1IrRW4SyfeatSsx1XpnorckYLIlOjS
RxtXDzkWvqIrF5zwqaaX96msYkCeI3aLotinXiIRR0PTqncOkoK18mU1X0+gUq4kT+cn7czb7GiU
jE6aPdvzSO2at5isGc1nURf3TlUEpRLte6TQ7pRF+2W0QiXh8LDfHmXoTjsEK3EwKqDtLx8r7Siw
WvZDMZa1h2PUjSOdzbV2jhNZHox2dT8t5imR2bILVPMtiezrWOeTYALCamk6iEd7+baA8nnO3NfG
60MS3jzZhNdYA3nS2bdojjP8zh7bIsZ7q2EqONXDqV4pdwWMGSuf7kdzue067lyam7O7FMnjhFv2
amc4XqptHWByhctbZJ52K1nRSdsHRSnOJWe9Wyeuk2pwj/DJgTs5XAx9fY5asfOyhfPJndWhQTG0
nbqi47aV43Ye+r0gHKyZmrCw7M89JprYGIyhGHHIZ18lwnSV0TR+seRxc+0AjkOG42pV+hh183Jk
S6IO4oHsXmfR831SIX7FNZi4dCTYpkwStDkOXqpI2p4aQTBNTvpLwhj6sJw11QN6n/ciWk76Lq98
q2tpPNCpBMtatAQQ8hGQvNKSdaqXl6DEkjP0gSEP3TVg7uyWDfhS27ckbeI77AmZbFmUfvuslWU3
noFfSUF2odLuJDFiQlz0JKVh/GYkPJpiQvydrDzspkH+Xa0EE+olLXMOFW4WfjT3a02GeWmYqK2J
5tTzS5G155bM3U+a/rxQSELOQrXJP4D/WZhe7ce8/0wy4PdDBTXAONgW377/DPgBQgcr3tmipl2s
jN2SmQdGmms8UOKDUeR7P6DvR0MdYGDGQx3wfogyDopCBGMU70jQ6F0zJpXbGnZSVX5Ws2CN8tPJ
mLy+Hxmy5d3nV+v0L9a6dyzUH6fKompSwm76sXdLXVkoGjNPcoWwAHxkFlJBGF88kkpZ4CbWmpcb
URCoHYljuyyOpfUjb993s5aX02fsxpK+6QAgVby92BRhVP2GEu+IQCCJkBzXxDxsmsJbdBFUUf7B
5ba2MuOfxdbLGZM8sM36SAjaNHNvj1dqcteOETc3cnTo1a3JsPu2zc/6mlce9IVk8c651vOG7sqY
bjPdPOnrR7VpD4QRe3k/oxpMQ6Mvjwxdv8Wc3C/oQLLx1q7scFDzAzgTp4XT7NZvUi9KrxG9by11
oKysR+WgXZS4WZNTax3WVfqQEe9FRvFR1CQBq1Eg28mTCWHSx5jmfhaS7daacrw0Fai4jIYetHPL
p/cjGyl4kkwPjeZcF7g+u7lMlJjarpJHov03q2k/wzlE6MMWtqOHvUh0vXOF06Y7AWcXod56qzYs
n7Z6my/2dbLKt0uDBjxt7VMEDRgy2sm+TIewqqWDmsSZ74XaH1VL11XBj9/KdP9nYt7dU3X6UDx1
77/V9mn+kvz+/+H5A9ns1Tv6Uy11XcXVm7Jp++ffyybl04tzHQgnFtXbK/PPqkmmNkI9Q7sCLErE
O4vWX4UToCkw5kvA3VZ802j8VTiZeOUxWIVsBtS5VVzmHxVOL05T/3y34C7D3+D7MwqmpOP7bYXV
q8lzLa/UL9mzleJvvCtJhz+2slJfTgbUh53XWk67PtRWtZxqJcYYx0k3E0sxpU5yijVR8UwEPWnX
6OOjc0Zu0W2Gye59MuX1TZUSOxSoGFnFENQanCiSWEa8hnNe/1BJasPKPEkmnbWaAF06SkMzmhvj
cIYMIoII4SS95SXIiFo3wuf7XBN6OxzwVsts6FKjfSFnT1++ltHSKncMvIhUb7vRSXZxlibziWnn
6aEDv0z2wUDM5qbEEhSyNhIL80aTVGz+a0WyQ33Jp8YfRZXPwWj1zBq9sqoVLbCmenHYShJpODQX
ZaxJFHUqJZzNUskuO71uda+P8b/EzlQ3j+U4Lk54TXMsPqwK27x8XGzTxSKmfZSyeW1C2+zBV+K8
ys8q9Nm7qbPS9HxU9CyJPchIrQicftaKNZzSdiSKfehw3zBI5IW936wjWb8D9hXoG3IjOl7SGp9R
vbGGa6EY+GU6amk74QphAe9LlWDr7hs2KVLsKZJZ3xjdbJym5BMPRogZOpgq8F48XGyI9zeHMeaI
kHQqn2m54qOxsKDkZq0+BU1f43bR6PhAhfWoGIVrF/E3PYoI3cair8sDZ9SpWeRCKDYa8Gro3anM
2isAeMfYQdTAy6TFSUYD0skjrElUZ00OnchYZfborDnuV4o/FCx1TpC5DAaI/2AUPw9RF9fukPc8
Be0iImBMQxoxkMmIhHerZm2+daPdJbuJJBGM0fosxTFDThgPrXLH0LRrOucmw6LaHaslxTUtKxYi
U7N4YjxcN9HnDiwiRXqY6Q+IPY9SZy7rHaR47FrKaMivmrHixLqcjcWb8F6oeDwt4lMNSb5TbewM
jnIxdky+AKlnF+aidWNqw5R7OPWpGCj2VrLgVxIX38zG7EZfXdVl9YEqZwSPdhuLoDdr83RNm/Rp
TW2UquiAqwt6jVQLqm6tHoUdT0dxkjh5gA1lUvhaYfTM5xqB8Z+h9o9ZDNzk4a5qPaljmnaHy+pk
j7GTJeeYQhQEvltTJnlNrg1kxiSSpLpjbZKta41AdYRE6nivUz3Gh2Mep2xJcpllR1PKVN1VjG1n
AmSXztTS0DHPnbNp8alDp8NsVal3yTokg0ZOkt4dpHlmNowlu1drvSy5/dBtM+feFPeaI+VfpL6v
eg/Omtq7GpDXo8DAUcdIzGbKL2MT6y5WYTFvrtSxIEcYJzHPxuUEGFrJ+KhkcplXWoYlBaEzdf/Y
YgzeBJY+4vW/OkB5zjwmROCqwjJ29iTjXbfQK3ZeFBHC584IC256AjAlbxrT6EnAw2nCBSiuPV5X
zKDdUtH62gWcLC7WQUpOdFHjQZYRSf80J3p+kwiHMLCa5751KTyKy3jpnMHt6sXcrZkK82CEoPYw
oM6+54lB3iqDnlYHJSsKaF8c1Xurw8PA1fByv1EJOZwA/+zZ9HSjNFVYEKV0pI+R8TSlE82XEo/m
caUMxGvrQtQqaZ1JGQe12Dw1LWyCNxHZOA4sqK2+K51EjL4R5cYuSQtHOjArWM/uy7b2R/v//2xz
/7dz6tj4cL+Zi/79v6u/Ufb8/X+/YCXn7d//T/k1rZ/e7vp8i++7voVpLVsq6l+eIqQFDtv3d6wE
pIQBJRNPBJWIhhAO/XPP/wRLHTcP54VDjjSCv/rHoFT+BKrxAm2SSrg5nVH2/9G2/3amiGgJsA02
Jf65cKLpmt5V8GMtxW3TDK6xwLKhEYzEIfHs6VEeqVLqUVGv+E2KITq0CpI3ADkTbQ+LYRR+yQD0
VJLGJnCqVPNbOeqxoK5zTMfQMUo+xLzqGsO4+TCKUuYnvVD9V5f+Fw3Qu4EoH37TWW7CXH6lCDLe
9Xo55HrRWl9Go85VNxoV5TxJY9g7fd5lFzE5BG5ij4RYYyeOSBlGwRnq8uYZXYp2oglN32udOt9O
TEOjIMa35ygppXTbLwrCOkSb1rsNZF6Cgtoo6OXUPMbHgixjOxXS1zYypic5HevLqZzn0Bi08TFD
g3kixZEVjAkxG27bltnxUqkgAkPO1rhis+NZKy7fLlze7tnII9ur08o4xh7e8Ej/kz5ipr1t0WxE
aS9KafB2XItJ/XsHu/c4Jgtru0aQqMj1OkU9lsIXY/ClWv3iKkqr/mdxwA30xQhx85b+14vDNYaf
3TvSxPYVPzoA5dP2tBDkAHGH0IeNE/t9LbA+AVVAIkAowP3Stq73B26q8Vdb0U9/zf2TDZ2v+bEU
4MQI1EkfwZfSBUAI+JN14C1qaqHK0WzeJ8h/Lx7b75eBDMXdLC8FWRC5In/tm3LZrXrq+Ek0jFeT
JIS/tOt8biGfOFJIpdy9uk6/eJPfTjK2w289B0rVDbJBO/FuiMIAdimNhGGfXiXyeVWuw2PaRfOV
02r1B4vGT4fSoQrhhmPgpQT5WWZFft3mFFKkz91kcaZlJq7nPjM3zC7yoQ04H5zVTxd1M4iWDcyi
mZlsWTdvD6URTNi2M7aMstGlYMkStWfuEFwJcGZUFOiKuDaZ+CohNCbnqZs6oiN+f2Hf5VVyZTlL
1nhNIUiCB29rLV+fbpcOMSVQzkwqGrPqYHIQV3hGKQbDt9eUJFVtkOSrzlrEFyPWVRm4Oa9vyYig
E4Iakbn4/Q+3rC6QGc2pwf6vnNr6zwxitk9JvA5TJdRTSC6ZRL79lOliQ2Y14ZSV1tqd1FI27iUE
DB/IV95Z7LwcBjEw3TQTSFbD949ZM2zxouhV3Vwq08g1bVwDXG1cKy5Jq8pfcAixjxP6gtob8zYz
N9oeJWNeRtK3qYja5KJR5eQcrTs2IWVjD5YH/WG+2cSDMXJFIV/3CDgGL45s2q0RO5Vd7jDXZ+jc
a24bazjq9c5oLOGSaCDuDXX319/f8bf4J+jYi3c+XgIoJPCSeD+pY5MvFt63wlWHPA/NXLZDHEhR
qi/FFHR9Mp3//ngvgOpr3GDjbdF6EonKAZEjsXq9fsJoMYbJrlZM0BN5pxsipwEy/TEa0K7k93bU
XkGjpWNG2VnpXybZ3GN75Zd2vyvNksk24XudNH7w3LMuvgIKX66CwzXAe3wzJiEo6e2HsujM6BGX
wk1aI72qFbkIimh5wrzfhpQyqh55GX8WpscxUaNs020uASs5LcXbY65jUs6xDsfAodo/TFQ5D0vR
jR+IVdk/3p7ZpnnBXJ0HmKAi6sS3RyFKze4yspnduYDZNA2MMCI0RR9cv18dhQ0BuQtBBwBQ78rC
ZdbNaCw5SjOK+FAxehO2BS3v75+dXxyF7Y66EX+jF2+et+fSOCTgzm3F+5g2D3ibTvdK0+rfPjjI
T689bkZIanCnUwCNQem3j/EK2ZoVs6uU0fjaOgPrvpxMRn5gpqtTP5GdBQ2oluO7Di9H+SDWdQk2
Wr5aRgCpHMpuM9ViOoUhUamnWEdC3h7k3KpOX/rvg87Mltib175qDnu9J/olm1t4y+rcAc+knSWM
i2KE5HtEgIytHcdqzNfqQ7PU+yQyanahRVZWb+yibIu92XIYcLyk/bSSUj9bG0jk7ipqiPYRHOeD
GKK/s2tAdvH75IY0jLgMuO9tnM2PvaHkmd/2E/HvTIAI4WoIr4zP6jHWyCVqZ0FCqrZ5+FaW1B2L
pBjWy0FrVvkmqpJY3Y08TARlOkr71ZklPG7atlhtT8YIvDiwUoyT0Ke1yeij/Jt0t7HUApeISq0l
vx27pQg3AUK8W/S1vZNraSz8QY7iPiyi2jgrmzaXA6g+9rCPmA2tfl4aleKTjsEES6+7JvEnda4W
30h1hFY6Nfs1fjCIwXsjcZRQWpD8uoq+RJPXZKrd7NSelAEfK119cGWtkdjJlY5A6IlEtNjrRkU7
oO+X2zBeRaUd2gyhMij80Izs3JL4Gih299VSVACAqQ7HsM4NqQmVuQdgievtChqiEH2wmEZ80c8z
+x4kMeN0UdN2dmMu6Yac9EwoAZaIw16zdfwyL3X+1E7aCDUpznInqPj0N+3Y8hBAA7pUYPgzF53J
+iLsQDGLoM2xN9ipSGGWAGRsvcvVdJFP5ipL+kBhmOyEzjKX4aITKHSodizCe9Ve+sm1Wy1nfDl2
TRsqUONS38gSUqp6wgE+K0QALYFUN0UD26bFCEcbi8coTUbhUp6m6clCLCJJH0qP7oGVW2XYbLUL
sNksl09Sjbw46OdUHKVxW0HqBJlSfUQfzTdVioGRpjbTD1Ilx18lhpJVYWMjusNqTUqmtArGXh4P
16IEkS7Rf402sI6HYZRoKDKKFs/3Fj2hV+Iz+ghhhpm2wQ6BYSulWx8m1qyIo1rJR2yOsinbR7JN
Zuw8DskSynDiane2GmwMYrxWNC8qO3yVU9g4D4vVQK4yG1DiAFKs+mhmoDTelC0EqrYFzsU+1Mr+
tGjm0jqE4VCFvVKSS6TkuXacRVg/nhvCYWDUQPFXsY5TIxWlCKoID6GCgkf46FgIcJbETAMJoYG2
bTPNc+0szqm61lJ/impbn3f4Yq6YF4+d+sWUmro+h7EbRzdKz3R+3ww4XK9yMxp0zZhN4osz4tHY
5TMe35i5mrUbYxz7hSmT1Hn5OI+Vj9hCGcPO6cr7xUmnCy0RCeNiNcKmLbAn/JpBKSMjC/WuN82g
HlFtY9694B1NaLPeemmODcxOJaCr8tNYgWTTyiOKXrscVpIrHZFcSc0S1Z5l4bTprRhiUydtk0/P
thNmWNUQa2DZq2MNgVa2Nvy9DnadKgqn9Io+bS51KVtqr6WSF0RhFvp6rtqDnbu22ujf5IxefKej
MEhCeVXju9luRsWj0Gy+pVpvYQWspVWg1TL79DA7WaCQGiB5WDXWR4gezGs+UnQSMR5jWF1heQYv
UxC3MgtUPqloMeyVs5a0gBEs7SrVWv1Qsltn8k1Z6Cd5bZUEQUVWMbkmGobYT0WG5EBOa8JgE1G1
Jzg6US1lUCe0Q1WuoyvdWjnjsdBi0PFBOZV0tEyHhFgukwfBF3dh4J1h3eXCWZFaGPXUEHnVY1gN
y1OPPdJm8WAzTZBrtzC75qFlQHckFwqgrF7lluIRmCZulblwqqBmNdtBIlN0F6aA1pByYneDBxml
8GKNGKzeWpWzdU5TAEDJIOAmWdn33FjFCQsOprK3U8TTxyYE+KOyIZKMC+HUF2Q9b6TdsgXujzGm
Ed6KWgUzrIwsdz+zsx6wYlalZ96P7vNCDPtDVVdS605roxmuVcCrxLm470GDk7qKcaSOmtElm23J
QYYlOsea6bfsyU4xdDjQ41nv6LmiekkCNh8CUDKcNboEHhfRLtL5QmRQ7smTRPwMHL3uq15OiNoa
CMiKK62JPXhdWrRyMGX1pAa9psWfMzavcq/HaqJ4hlQ1sIwrUzqLo8JxGOQu1VWEaithQUsTHhwx
pNeMfO0bZ66j52JgWrDFCaryMY3XjGlSvqTlbk3q+Lmzx0Q/NHKtuF2o8BxXjTtjIENn64DMNNKI
nMH+1cZrv22ZiOFCJvFqo3LJrfoc7H6iooxGFf/tpLc9lhf7C4zW+sKQRHlT5aT94R+XEOaOeUXd
eEZVyhtIay5LgLRfsy+sOhPzgTLMer5bpgXJ0HZBmLVZ1bRPusYZEf60UIANo5m+FqNecicIrc7Z
XaW64B40g+PWmbFChSYrMDJ78m+jSll7ehSDgXMblXKJk3QslQVk1WrRoKdYUHd7dXutnHS7q2PZ
YIa9KmXqm04+l6o7pK0+A4aR9hHCx7Pic0D7cr6SmFaJ1oPH11v7ij8byCFSyI9ys9JaeMtq1sek
95WyZIkKEaFFG4Gk056HRFcKf25iOAlBl6emWfgvJd9/4On/gvvwqvr9aQB9teWuBUPXP/Tp0L0B
pbcv/MHgM9VPsGMciuHN3Jj4UbqjHww+U/uEm+MGN6lonDelzl9YlLLBVHAuUN1vkUCQ+P7Covgr
oAXQo036SrMFzP2Os/dbDt/bFpa2HB4gDYFMzY4xj7XFlbyu14uUWK+sVBSf2RwdtsVwc36I57g/
KJ1hRAqQ+el+0dr0TkwFik3JvCIDgWWYCW+WzYXXTPpnZbKzMFqtxxgJ4q4V3bkyUUoOcD6Qd+hu
AUeIAq26qKbV67PsR+j2Hz2D/27DD5Tgv3u6Tqu/FQ/l/+r+JkiIef1wvXzd94dLMz6RuwYJiwcM
xfcL/+r7s6Xpn4BcAPoANA1MDja0/h8wJ9Iw+L5QIxS4VJul51+PlqZ82vw94aVj9AAjGAT0Dx4t
TKV4dl6jFYCLfCbac55X2ugtieb1syXGaZBUI5+9RRkOsxR7K+00ritMONgqE1WEZZSep5p5M0T2
vtYIKVqHEyg3Qs+PFK02GSnLX6xasTzJ3AiW81O8auFSxMe6Rxu6Ej0RhUr60PXqvRQpi6dv6+qw
CGiH+G6Ha9cdl4YBrmZbnqo3D6q+U9WD7MrJzrp81+I+rbtLHUZ2YJLtundqH7TVsPeNfX7Wm71r
USPF7KrH8A2GHayjQvOmOIh6TyWCdnClPmTPQg8RLFkgykMmsHMdyLpfD+dOfpEOflpdRtlRWodN
5RkRWiVCGdjfdiqqZjoN/VBciStMwXxxxvS9udHky+bEkF0gLn7WyHYV67EIRWjcSahPG7e4t1EG
XzEzKXKXUBxPrryGBix9SpTL8qq1Xew6TyvpVmWwjyiYIF8vdiWNEG+UoPVJk+3k1mZ26lHv7qKY
YOt0QtC2+odiPm4dDDGGi0raJUPYDNbRpFAbCa/LKlfZEU5Aojy+vsPn5at0L90vX+WXX+WXX7ef
k4f++fvPyYP6tX9Wv/7jv/E5e4CZsNO/js/6V2NnImeTVErD5XTswmgJ6bXzYwxDXR1vNtzcQEvJ
zttv/FhxmnU4C1AqVF8a1V0tH66l+lk86Jo30hzl15OfXM7yYd4HibpzFQ9MaA3IpcVmzaGwis5y
Ul6NcErgnGDwetYSf7GemZqnqYAGrqUQqMv26xbVmd0eWBqOkjAtXCIbTMReYSIhXfK/zJ6NhqSl
pSM8eN/w1fyaX2FL2bpUBM796Olnbhvw7+wHpj7l4lr3u6I9yOqvqn3G6Ayn5kCTd/FA0e+Zc6gB
9p9zngmW7CWkOV+/rvDfuV7Ok0dyIJzuvEiPKMRm9aA8IjGpPqDw9OxuRAl5GUtf4+6MSD/1UAwh
xEASLJLbeb6cYVKX+3NTJuzoM49qrBNaDJFWiXsfBRedFZ9wqcJZin0U+i65y+ilD7d8x8pL9SP0
GwzMz5PhQBt38oqXvd9IARxWrzJCy+2bkznBj4hGw6vjnRGdaNFJfSxGdw71fdUf2xf3xtrCLvIJ
OXHO2n6fJAz9eKm9Rb3upPMOqm2xwldooSFgneBOz6TMnp74oW+Lvf0couiupNPp4URysTN1gPK9
kiDtNUyTi7rzR93rTuUg6fxuDRztuB1dcS2djUnAd1SXwMD6YCEbElZ5tBfqcV48R+mdTTpPThEo
HdNN9A+zFAWdVni6DM/YYB4Cy9ZQC79G0NKkJT247FurdOAkR6KHuJs+xvbgz92+zY7z/riMB0CM
YwfldLQV1mvo9EF9Lj/EpAnRJ946aAYvi+Y5t7EwWQh2mQMIF9XlimsoajlfXt2aPJb4TNX3WScf
lN/S6khNPAhOI5265Fa9QwzO9v/2t7MwFnw07iho5KHiC0pP2VOs+zxavMR6cibprs9CYRyIGjuq
o8IJLFEz+bxOlDt8OznTXSmHeXlbyreyoF09Wk7tBzWDa5OQlixh0b2fxBHp1WTtBAP6rzIcxLm8
XGeqp2NBER8PJ9bdxHqouNVFceHILj8W3cUhl9+UZ8MJCVbbH/Nn33/GXpjfs1at24I2oOZ/+WEg
CnuqTlIyrqdDFsb1aL1bmAOA/sNYXgvFh54CffS80U+NyFOWRx57PFOk+RHw3y27U2Nh8K3eSXIQ
65gS8041tGuI9yW6ByE/KtixxtIlXgZeHB/GqAV1PoVVHnYZkQcbQj8VvAH7SA2TGk+3m4I8p2Cy
/Rxf22wdUhZr8zNBzl1KJE59yVUt6ZwHHowJmR/X5pH+hCP7qFvXTZE6QGaHpl9BHSWNiWDo+rOY
zJDRfZiPFso6BAAP5nH2OICo5R0UspOkOjXj24o9MSKMuzywiXRFmpaE62m9uIXuGas3q59LqOaw
tbx4lLxonoOUdq2Qtx5/DZZcPe8tm/9HbUe3qzhBuTd4adP+TjfmoNYd2G1GqFprkFVRKKb6OTaE
B2HOpYRzSTtwnR6vDfUmUvJHdvMvmaAlmzH51m2ITGgl2kE+LzCmjwYTstqCIPRCrjQfXwkvdrAp
RfZJL3zY4TgMxf5ImCh8kd9pkvALHEyn6XmKj+3uLpemHRZduYtCN8ycc2LKiyBR9JRUaBaKJb3A
xkAPJNvB2xj+f+tg/aN045HqnBXzlYKIkOFDkKuQf8vGp+SAcFfHRC6NayjlO8hQ94YynuaZcjwb
4swS820hzG9qqR/H+llSPvx54/PvVnSiIvpd0Xn9UK4P5fupOl/yvd7U5U8MdCG3Y/eDNOKlqvxe
b6rOJ/jpKDwZKiOOczYl0I96U9pcCpgObeN4m3hjPPr4hv/g2MC5tbC6ZRSJfQGRC+Tb/kHJuTUr
/yw47U2ghyU1TB96KZmq+N0kBaqjGveSyHA3mXP4bE6DSrlhUvTBsPlt07Qdx1K2oeYmsqK4td7N
hfA0XO3ZGJhPWF0O/TGLv3Z2JD3q61rd5Y2dh6/uwvn3M/jXDoffj4dwlGkUgAid5LuxH6YK2AlU
E/kjM/rioSCnd42GjwQWvzorKAl0nYhZZOfFzPbV6CbpNKeAMo0MBSD3wqCEHlxHTZOz3Aa4weCA
ycjvz2sbyr+5Xxuhgodme2B05aWzed0g8Cp3dtNSFZG5BZ1RpOmMW0rGkpBm8Xzw/3awdxexkZd1
WjTuV6NskQ0C9PMmjzWcDkHmmz+9Yy/Wjah8cf99mR++bX2SHgvKgWmRi8hBusiAQv14MtoPjvKL
6wdLfhu5om+HybH9/as7ppCA0qvJwF5QL9lRDqi7a3O8HTqobN7vr95PrxYnpG3HoneEHvPehl5h
IjVg30QB29fKIVsgUwzHmD54sX51FAaUMgsGubMQFd6eEFYKhliWZcsr1JVdPkCCVoDYP+AmvNju
vXvuSO+A/W/DBIKf8q4xVSWmI7Kc0zjEib01fWQG2FzEOul3zPgGOr+VJMaTejSah7gFZD/OMUxQ
djN5jFhnMfFrr9WZt90rO6cpw2imhWVeVYqTpVRs9EB9NJDAXdm0X/3cm/Q7Zj4PHitS27iRJVcS
Gholfp46kgL9XlsrGNhjRo0gLCxf11JLV+Dsort0MrlpDtMUZZ9fDpX1JUZbMHznkf1LLed2xu+v
yOYYww3emJLm1sq/epJYDeIukXTSShcCP2AomhR1ViUuqrbPL83Rwl6rH5Swm2UkaIaUOn9k+McS
tzFSyOWg2NY3/ty7D9B3o2krDIvxLEHLo07M/GQNn4vfP8W/eGE2oA1JE/wJuF5sU69PE38GabRk
K3eHZkC9NarGEbzp0QfbNb/+/lA/rabblB3ojqG7jH+m/m65yUyjTw0MxDalZ/nNmkf68dLQoHia
xD5dlUakGn804n+5hoQksEPDRYFkZry7hlI9p1VKQBJEQ+o7PKbGEEuW5QNh2Pt3FDWYDtcF7cpm
zPiTzWDKJCrVlGh7RyUl9yGwdjMWJNNof7A7/Hwgm1sEiMSGBED53sSgzaESJBLeVQhJkj3hCopr
6d189fv79KujfC8aEFnz6G338dWTjz0sRlwS3ly2M2vuMNSZT57GHyYTIaGD9btlMZBk8YtUrmJS
kHio2BXg8lUcVZUJ1WAU0gf8oO0Gv36LIS8S8gAuDIpHNfaeBJc56dDEKXWx0631RaoUhS8NKs6P
xTd1mxQxHQh+f/WMF8/PN8dkX7DxA0Xv8SJEf8f+KWczxqGO4eZUtLACOrlEOpTgID8Edq2k5aE9
OOadjh1RBEmpKZjuvkymoPcg/SvqgSJfxqPsIGH7GoIRFgEZamZskwfYNrQIiGInO+imjK64HYrl
sXOUCSyjUNvCy6s2f16biRyW0exb1bcrjD1CU1uzGcV137UMI8tY7A28G5gY1jiXuIq22njyZCoa
C7GiNy5XS2d0o2nTleHM+n3ccYPCYUnUxhVxhJhlRr19QDiQqdGVt8Xk4a8TtTifNt3TggPK6kmT
ai5eNE1VC6ZoaYTVKluKHAqNHF1ypNA51pFIPgub+X2gOJhGMdNs6soXjdIOQWcnBWrSRMESBJ8d
IndgZCr5foVVuKnK2cfuBfwanOxGGyAArovRIMtIknBIo1Y+sdFKPxIcLTU3joxDChaYkx4zeaoY
bFVeq5S4RhE1bA7r/2XvPJZlN9Ik/SrzAmiDFlsgkepoLTawe64IyEAENPD0/SWrpmZ4q5tt3I5N
LWhWJC/zHCQQiPjd/fOzGREauqD02uDNzi+C45ItrLnBJgltw/bz1CFH02xjUS8zQnDTMyhp/LlI
fPiNWR33UFP7nT2GobHLVGeWmJamJTiK3sllEinpfHe4CeqdEU7+Fy6PfH412ib7FrQT8jdoFqOM
HeTZx6j2jR9LZQVLPDaNfp7G0jW+SFJuzy5bEkqCex3SFetb85MIvUmcVDm3TUyCq9nSzoi08aJD
CR0qNArrffD7/BPgI4NRFdnqQwv8hzTHDrTz7coZwBQopUrlDNyCHkCp3cxuoq1FhHu/ROPPE1uP
2jmTJJsQ90dj+hzkZKrPoGpoNDcmN+P8WnM8OIybcta94dfE+3U/Ocbe6IXNaLbfsjU2cFLYlIZo
NPsIGNSngWVmjKWPc4WEmuA+jyrHeSQMXvio7r4efriFYa9XYDsd4xR6MNUIZ9XigkQE6LKvdLXd
c92t8o0oA+bhDh/k8LLS8gp6GqW1TDAISQv2zRq8k+bJCF1NqnxqjLVwaGBWXFgZ1Xo6NSs0k7hs
JmHuPXOunESvFcHesi9U8MtvzEulcu+45XeMVYtxSyqrDMjZYxk4kwEayms9jpfepNyf1BeuiaYU
sezGTUfx5Ofb0eOJVz+0qTD5s13s6Oobt2UDXGgV6oHaj1ymGZ60Ip791faQznNU4MqqfSY8owt+
JNej2+/02ugXy76MMD1mwfKKyBGNpCra0JQ8p3DDuJsEe+DWVUVzgznN7m/yoqgamcI+gZ5yYMg3
+96u51BLOTAVSlgQkmiqFyxAZALljitdVefIjZpyJzju9YkYtvZznYR9aspgYZpv4eXd21Nn5Svk
R+WBt6D90es+gKiMw/CzK0YOMuBQvdJrg3TxIxFWx7yTxVa9lmFlYV2bl+JumurLLF2V7taazJ1B
NUfptlV6nmPqQuBUXW1+w6xjqbf6G23zZUjivxuZ5Sg7eo4Eb5pYFONycZkO+nUJJwA/c7MIcJqt
U8t9O9cT6oTrd1XSXZhQicsxIWK8eekMd//oD4/+6BLvLcOckxCXln00hsjrKAK9tJLPG9G/xJn0
2F+B5mSKKtmlEhxcJpHduIJ9aqqqYvUSRXwUhObW6Jy+mtJ0j4sPOz41p768hRTNK9tziOWn5SAA
bBVhHxD0bkNEdHt2ovvaFfg49GDx05fsWhZApWXzNCweRVamLzjGEGLUy8H3Mkyto+0OrNOKoFfi
K2U+GLW5ZWcl5wx8panEfenXzV1R8hCwm86KJ/4b0BfmcTHxwHXUwV+1eAM5Vax9S62t488hZqUw
t05bb2L7Iq0aPnGl7CZ2jLl5b1eBJGq1fv1z0BrMnpxtjD/1lkV0fIZSFmcHFerLCIN13ClOEmgW
UOCMRE2G+jJsUBrxgE/s2bHKYdwvtLCYp8ECKRpnuGZvjDmT9oEiWjFxGgmzy8PSRPU+YFV5HYLB
VDs8Nvbzgn9KMpom6xJ3WnCU6BvQ8CmMEf+b4tUJe9W0CzPJDbv9bFqqpcmaWvoUkVWn5r3nJMSU
d2S1Jju1vRoXquTeHojGJ4U/zFc8HJ6OS1OqG7fEsBYz9xvNdLOz3ktyUws/blVIn+PSNT2/5OCJ
l7HscbM1uNR1AljEzX8WBAm7F35Mrz11zRTU3EBG6b1v+eqrq6Exg/Gq6AfqXxor0DX4l1HKZLyg
yD5d/ti4wycVqJPVW0yau47qwV3kjy7O0XwgaVhq0xZPODe8PHUaXA1J0NnzRVsDYnfTVwZuxmLy
nZBUPlY9btDKbs9hLdsgodVzpB/M1saIKBQBb9ryIttOK7Db6VpWIMKuQhaeAuHARdBrSR16n9Rw
VBjlqsmr5lMD09jZE2Jci9fRhJxCUtfmrzNkuOxWNctAj5JTyc68jvpAIxsSbezDB09o1X1leet3
v+C7jPix0fYaPLC5XuKWhZmi9N7C0EGIm3J4g7XFOjK/yl+6SmSab9Wf0ZqYMrVpXZRMRj2yqXVC
BAutgVLQdUCxGkaYuK7fMAcvOq8/lyQYGXuTS8K7NBbQFjFq0Xo7sHdyngsThQ37rCQCLmvO/kdJ
TSnhCWPanKSxvdE+lbMZcnVpd592Op/nQ9g6rKHUNbNXk37FO4xDMgSuGul1OmMqZLkvFjZla24w
v85lNFNdxwzwtiu8rEwnti00Im+8tw5j1ZYFLt4A2iLLbEj0NBcvAZkX7klWiuwKpbrz9zz7xMsM
kyT5jjddhJHdR5fVDIrICFuUIewoZyhfctOiBxuOg9eTgKuaIlXreLm+tTZem2bjGQnrGnWn9Gpj
2/NugL5ZFwaiZDfoa0cYGUPDfKWLqp0XZyRj7KyvYz8Zd73W1JbaUecDVHbJ6Xoan2uK8S8z0ymz
MyIOsKuH5RfVR94HgpA/PS/5shgHM2P/mRh5uK7xJLyOkThbvzcH7+D3wjOVvK7UyCq/mRLTI4z/
ZT07sxxRXSRj7daf2xHiYiGBi3gWcFGvhrdxya8RtO7qnPRclKMW9UthvpcjLd2QlryR/efS2c3e
kCPeqSxrHQiBjdOdhOsEJGg7qwFODkHF2kMcdkTcT5vnxUNPdipuAR3xQW3uPdd+2X65QTaX9AiD
1Dt0rKiwdzA3unHoGX6QYmNZcFVJ5jp7X0x9cOvJknegVS116oxFBQm1tvWZapt8jFuntZ79oVWC
aE4lv01DgMJsDEv0x4sYyaYCN2Dz+7gM67oOUCIyQCjhhwI0+DHqDhVN0rwosceBZYn7sVXv3Xyh
iPr11jA8lBUEniLswCdb/oaAaJk5ryKO/xWNX/TRPowON/nOnkZ6VUKZWwjwvRVhluWetEFG9u6r
AnqO6uiX9dXE2Sbce71CYRpcmpwTvy3Wh78+Sv3RU/PnkxQjCYL/oLmIsFJ3/OeTqOmxOcVC1mAr
YNNzdnk4aOEasmy9bkWX+WifgxEdZme9yI2T4cFBhF5/v1nDwl6enGG1XwsWk10u64089tK4InZ9
NbT3NUkd+ehO/RQmBM89ENjCAJYlptL+GFpDTum2sBo+cNTGE9CssiAxTkvoB/6OPHi2tsA5wXLx
g104KvHq0s31Wm5OFt2BebLMAwQG4R+MDNJkzCDJBz7azeP08dfX6PehCixDysuJ9tEdRbjo9/xL
rgGtCwnHP8Sy9GLQk3fMIpiYsdeU5gst5uPzX3/g7wOjPz4wBHJMo7tvU6/x5+9kWsvArFbcfSQW
6u+b0eH8ZPwHWHEbrL85nOKzCJkQaEGK5wPd34ZTFwa3vjhyY0ZFzn4beQ6Jtc8HzGXR3x2t4Aqi
zoshqHcJzP1eZhlhvKEOXqBch+o9Kqr1Zg2L7n+4dv82WQHTZLt/aEUX5Se4/PP/a7ICt6PR/gQp
vcnH8ldT2vl916j59Nff0H/1KeRuLxi6gLHh7/ObJuw42nDIifOono5WAZPDgtJ8+OtP+S3bxyCK
X4YWF4/cZGSjLf52IxAYrSKvR+t3poGFH7S9ubBFtDAO+fAuDRTgVbIpg2sRYM5YQHA/lZzlKEdf
LKgB9rq69jWvJgDElO2uwSm3RBUk2KOXv//t8lBaFOhccDb85bcL70TKoMHqcuGD4dGBt3Ii6hz8
D3LKf3XdQxv4N4NURum/t41YUzTZg1oZZ/acQ9jYqg7mqlLh3+sr48rD/ebFxgfhVqMK97cBUyWD
SXdAhmPDH4a9MecDErIODYrTZ8wDf/09/9vzzoTuUk3HsA40DwbhP9+z+TYyubp4V5ggdelWkwao
x/C1s1tz99ef9G+zOhYw9wJgh59GuP73lcV2u6BAk6LLwxFj7K7tfOJ1Vt4VeStu8FZH+Ccj838Y
1/3bl3ZZNQkRMma/aDi/hzIFrma7D1EPikZlO7do2r3tcjv/8av9LTvm/6PEigsW4b8Ppb8IzJrY
CH7K4X+n2C9/4F9uTVy7QDS5tRxu5ovd91/qufeHNdhnsI7Uwh3+T/Hc/Q/bYcJOrVIAjx6+ACrC
v6Tz/6Be8YKu4BaC/u+4f8sIbLHX4N7+P/sPj5Yq2vq4PS7MLHSE3+m6c72WPar3Yx4wAzlSDxrV
CTdoPsdklsQtqJsnbY3mnfBC+aA41F6Ty9S3Hi2dz4JKCxri6zb/WNxwvG/XxX7ORh2eJgjUqbEO
0a6DkJg2KGPhtcQlctdiqc8TI4hWKokptK/i3hibX3an+gdH4LdZF+2d6FiRR78q5CPXyDzPiyLL
q+DaJJnyAYmG+Xjtmu2N00NoqXx1nh1hx5xw5n3IFOjgeMt2Gwr/YdoUsViCqunmrYk0re4s6WOt
iIR36Gp7VuWU5X8HZoLWmCJKyRhCrJypVSuI2OJNhIk+9+EZl0v5kDnldoeL9ieorX3OSPiUV1P0
npV2nQT2spz71jujJxZgiYP5Swh309dW6KqmTbsoAIXn5ObA0Keytil7iDYaYCz+6Cx7a+/YuVRg
MH27c2l9YfKDo7FmV/g0k15nP9pnr/XsvUZBEU4/RBQGexe5sHa8/N4anOowe+txC8+4kJ65mntJ
fSqkn7rdTYqAWq7rr0iYOzd8jvocNOdw4iQ17jCh6bSnkXZkEuy4L51zHYSblwRGPX9pdSDyE/fb
daieTPdDjx+mxQwk2AeZHdfOiyu3tGoZTpGnWXHJDm5wGE1cQHm0t0zCQ9oImc+4OZ69Uh54z1LD
0zAdy0Iv2Iup7m44N/O7tUyVS/N+KOr1YdgytTNKi6SDUxR3inn7kUlu/qkKcc6aJ0/8HPyfpoVp
wbyYNd28vJMwSuJ1VGeOWZy1dHEY21w/BD7czvJ69FrQo8VVHpIooVw9Lo1+P3PyWd11l0VHj0EQ
qDXjcbowQQP9MWaz2gXMI8NovjetLEbPBQ5vMy32OEYxzWvsot7p6L6soIi5I/r7ap/VXDAk76Yt
bY0ylTlQ10ZdU4dzzDKT8yTH+wDjG6KGVuuLNDd8CGb+SSiQ82l1CbFaVWrW4dXUDnu1dudlnKAa
uvALLo1VUfTQ1uLaiXr1uEQu3pBsflHTlJaOTJvxRS7BjnNQop1ijzB1D3feHiA1laAOqQJ+IzT3
aORuvHjWjdbbFw2JPpcA258YIVv7x2BxHxdlPy2UXSmm2W7A5BkrqHOT5yv0+mHvip/t9uFYXpn6
DAmCSpxNxli7dfvWzutxdj5te91Li9xbYSVGVZ/XSp9wZw/Xvipi3/xgS7TraRfk4yZrPamJZCZz
psz1d2aQPfsr1ZeYyKO4QEcouhdWT9zcSAfnUnqn1grPnbEdnEXv3Aa3c7C+a1N+rJ1sj3ZJX07N
acdqeBDhKqwfeotIc2GhxmzMdOLcgLD7ymAUxPxiaePR7goerTorwt4PQaRAfbbNk4tAeB6zaHlY
h+ploMSDF/oSxWtHt3HMnkUQQndstScaGZwiO0NXaTgpUsMmFaU50LW/y9ZkrrcyBmhh7aUDDR9J
uWHf04ylKmNcOHFGSJAm7Agf8G7s0GVkmusLvYFfLqVBe22/c9BJOmf8IP9jnJXJmBzSBdPzbKgt
XKEgLjMaHhKIQh7INPjGasTAvNlFPJJT4uhEDg1o3GmCscX/1UMiuzpMq6Z0TqsWb+GW6SBthX3x
truqPNSmyyKkBqoaDpZfuE99iw/8UCGPZh/mGnhvfinOVqN0yji1ud4omnouimKuCbXSNSYHQKWo
bI3xglzMXZXTjBYVB4q4OZ1nxrzznPZIJmm/zT8axzo2w5LUa92ciefNseOUD9pXP1leIoBD7kE7
IXH/j6K3rnyzcw5qnMxUSeOHVc32l50TZ/bb9W0lc3tiiTB/RoOUOl6iUB16OxJHByWGGNxQPjC3
6d/GwtiujFyuxE51U39Oy7w9dPwHrRhnTbnLslmcwqXwj9olsrhpBhE182dty+oOwnYd142N8ZJh
p3yvDXIOdc54u2qc6tptIhILdeDum6E0jxeZ0op7c3XSjI1yQYaTtwhsOiH3xdz7mASksY9yc2P9
dYpDNqnuZEAxuWYLCmS1d4cf3UQtQt15y0vjrtv1bOjiHaazvl/97EptBFkjMble3CzUTpRzKN+W
VoZYIDdG0JggyydO9opUWGMeN7Xlt2U1rB9BmW3HhazI89r35o22HYlQ4c4f8CeYOzFDqFkOW3/4
oaKM0k/euQVu6YzbhyuZ880vjAwdqJPXQ78Vn75/6d/dRp7AZit3q7Hh5s83Pb2FlJnc+jIIHgiu
rWndSblbbfGiwdsFZkdoDiNdF5drOx76CJmTWW/7ysYYlKScWowaiuVqbo9tX92qKfqyLOpoBmEF
+E2r6VsnkHKZLhXqLJmnffHSgv9c27JEANrmVGRLcZ91gXcD38071UPz3M9zeOsFeZcW9pg/zJER
daRbgSiTdAUZJXu2IsXo1kfplNWXMZaowgGCQI5u9DGNTXtTR6b+hUBW/Aj7YQb0F8m8SKee8Z9U
k/1oXig7zq6JRrmpNJIzDRDJRCzH4SGsK519OAt3H+FDzursFXTtwZKe/W08iUKYrOuz9q4b2+6g
myzMenPlGwrk+NRXN862ZgeSteQWKnc5Mq/D4D7ZinCE7S4UCwXvBs2D4khdQfjkLXYEbMXIou7H
vCzVVcRrbucMK34l4ZXTcRsn7yYgqPjQtDoo0dtktc+pW5vjomb2/OiBIZWHuViL81xV8vuIXMWP
VERV5h/UBlvwuqZwNzhNVBgkJp6o41p73VHMhpsWhkHTagsg8Y4iyQrz+1zoiaYBSgH7Wczc0Vb7
anEJbutizPQ1+Ops769UiBT+TB/cStKibxHae47WM8E6pHgTeuLQ+s8LpqgE+KZ3WkLjKlzwYbtW
2zDCRKqGE8XLdjh4K8Gg4qPXNxHKRdLlHLx6w0eh7tMiCwiYNkld8tNEY7IxDLTNN6gUS0+Sc+qu
otL/KY2n0n/rmNHp6TxfAJhEeBgY66TTvveg2fskls59VhRuDCzURGiLmsFrFR4c+waHSfVsrKK9
Zhe7UZ0zO0lYXtz/zG+Ntgtv7a66AlN0XRhOg2WZ5UHarEdYx/hShxH3ZxZBdMw7iwye7e3g3Etc
3OGHW9W47uvpJJbmm6E3iTN+rd85UUa8nRkDRsbNMDkesZ8B7OJCDhRX5xseJSS6wePvgZU0UnP2
Mga3WUJ6GjGurC936wbPuiA03lj2JxpYHWvnKxpdtHc6XHCL5i+BnG7Zvv4qfAb1ivlyspndnEZz
/52l/OxCR4xdUK37ec5+MbQNLq9P8LOT+TkEqVeBdCTcip97bs9WP++VDqLDFMpj49fFLUTXbVdq
QdaLLWwtapBvVflTcd8lXteOiUZ32dU+7zwLnnwlfFJZBtND7mBQE6wy9rnjB6uEPT6sdEnuqQo/
MVJK2BPGWnEjZc0bEtnLKMzxKgNBv0faD5IZhGhcZIL8Dy+1Jg9/QNp9zn3eG720ELrtcEvBdBHT
zQ++w5URkWZnKZcY+A8JmXJ6WtX6kxIDnaBn4LYnXN4CGAg3rCvgLUms7auZqoNlJCCOW4NaHVU7
ewFI7rFYph9jJz4wWdRpF2SvIyaCsiSDxez2phHbY7g4N4vBj5ytd1TaIMs5RJy0cu86hdlhMo85
YeaokseZnEOOOTQpReOkW+/R3CM6gVveDHnziVecAAsgI/s5b69dRKjEzXjuO0O17H7s7KgMf5yu
5MBvLMxq/mGR199xXHTjURj+ZX9x01TjBxYfep3oLqGj7J4COnaOKveG23a0tmeqQzfctu34GOgG
Fbyh36EPrqLCyIm5eCjiyWTL3Nhbw7ByMxXdDDtlrfLxrchmC616AZPMi7SLKpfhpZybR9izhb6w
EOdvPiuN4e2Y1FK96JoT35/8SY3B9WjdF+MkrnpUafjt+2ohL2QJwAUWbNtydW703PwUZfdCDlwQ
5wmPtrew26AYc7dVUX8et6l6KjyaMGtd8GXIiu7Gaqj2vcupYikPbrjeztn2yPIZzwERih631x5/
z87pdHeoPY9ttD+e+nGd9npbpk+7zdnqeuw+q/Esm/GrbuYbahKOnll7b+YAb2DLRapn783zxvep
DTBWwMyIwh9D870AajxOCuxvKdMS3TNd8blc6hZ4AIJLB5MOEAND7w0OM79tNZ1F4ad94B4YlqZU
fn5zPJoE1IK1W3Scyjr8O+RiaigdpZEGFfbYRXp3QvfctaKVoLkWdrGBCfIxfy8JayToCD+rsntY
dHabtwpBwLQO0bBRH9kLToH1xunJn/bOitdknAFDWXLZOZX+on0WeZdSOwwn66N2MNC0Int2l3oG
Z2xgJvIGCkxbOe0mZzlVa7Trx21fCurXK0jHVExth6Guv1X67C1OSq/urum2O0wF+6DwHtweW0JY
3M6992HUhNrM+amaMjwk04yDYDNugqA9e6JNzIuGKUfSooL2AEwGRmbflj57HwAdOaamIRWetaeJ
eG+MxT6r1dGd8qd8JI2FFu801Xs96cduza67IL9ZIAyt0buLrI7NqTtTnhx77rrPc2wUDqCu1bpk
V5w1bcvOOuPbJttmpK3lnEFXpM3ip2Ujjqua9kIFV8Jvsv1C5C+wAE309WnlkhXY16eOPKeRVa/K
1NcVT7Nd2vdjbRyLf+yCiHT56wGgVApFd87d+bBsxQ15YTCD600zDDxFGRObHgiLrWNzovPHGduT
YQSctcvhduAoWKIiKvotLOxjVcd5eX0vTTYL2VW9TvJmyH5WoId9dIS1h7wXwYAhF9faiVpWikTk
fEARxCod5b6mzhhPgVI39XaveuKlyJB3zvCzhpgGtgVcXqOOEYHckp7SsTBhquEmlLiq/Scs1mMa
hGp6MaQ4lyUnJ898YWCVGBkGs+Kn1/6CJZ44W38sKeuoe25Xz2suLo6m2mUCOGr5ydxz3+ScW2VU
nPvsUsbSZafGat27VawPS/ZeRd/ccTw75rjFwzBTprIkIDDKF7nZUfORDVVY/Rxz2/5eTNV6WPET
PTfLfJp8NhKc8Cc8pOnI/5JKQdEgfEhcN2h2Awm/HJhFpcjh5rDPD7gmYXxQYWEzm4EUk2tQTsTG
xhFTAHn8e0rxYkuO2Cqt8Vw1K9Y/H5OhbTj7erOf8WtX38ESqDudwaFxtysgOunmNKjaFNoMVrib
DOtVjsP1kFv3ZMHYb/lI/fdhZrb291KNQYagyitIVDQRR7zMJgUVauvIahFFNQyH8w0vLC3gUbMx
9t66dkt0BKtQRHhBfA8GOYPrxUorPWFcqAGJdx9BdWP4hB1EB9UaBxkk1G6cb0NKUyzv3XBvs+3j
jxd16aT9dPLr9VaY2ysms73ISTrmN6phd+AYiSlfaWA7SqJgNsuDX91gTAAYDRsxeprHYLo2ZSE/
IpgdYJlR6NrOvFM84iW9frsyL1gAmDeSWKt9FUOiSmipH5yDk781mG1q6yZycF0O4hZPwJ69J2MX
RpCI+IndSv/Zc84M0ueYh+oS1Q1Tq2CHFbF7xWh3AsHE4KAe1p3r+GmmWCUK805i61+DfOfZzlfR
fi/M4VTV716Zpe7Krvd1M5xDSCEGo6rZvxo5BkD5pbecIyszJ0qow5eapi/TL24XzlBYzMSNdkgR
hyu7mG9uB/kwBONUDWM8beEDXMNDYy3Xg//g+49N8DCL7E14btozfUiiOSBLPBXI+fMZU5pj3c5D
tNRxG54n+yNXy91KQHf1mise9FW6/n5mdnIeGCM4HEHpmqm0uWsD881uQrgkDaL82j0WgQ52VjBd
DRmN3S11R52mnWNxjpmhT6pv7ycSlHjCniag6bGipuOi5gdx52Q8uuXan4qAx2N0HZ0a8zA/cqxr
k6gKjBJ3A2ML5FgsA8OXX9V3VT3fmfN4oQbPHApE2e4v739e25SXUe+TY3Fow+sqij7mkYHS4kQp
sHHJwQizgtvfjtOy93tzhBDP+Q2jm50a/TI/6Eqq+3LM1Zl4Eoil0HFUlk5OsL7YFC25cVZO+l4p
4cxgXjLvNmdEfOVxwHnpMWInYi6Cq7afSjw6bZY4PMXEwEtt3Dn0FvyiTCBKCLvUPjcsfqb4/4ss
/yT/Xpz+/73IEo8d0/5v/2v/rf9zAcjlj/1DarGpRoM6wdyb17LpRJdGtX9ILYb3H8h7FxHG+oeH
4KKC/FNssTzK1og0wAKHhsIf4h/9U2yJ6GBGrUO/wVdvmnQd/p2YIhmQP+dtoP/SwYbM6MMTxj1P
dc+fdca64hA0amqlZnI/1jDpDcph5PwcDEo/J0iW9NEwvfBl5B+aqbI/JAVOesqP9CyaiY1mTOMy
uLc8G1IOYdmOwit2LCGkPUtFwdWW4VMVdZV29upyiI6Ko8IbQ5sN+7Ih68zdwCyPTP1L1w3nddYq
qW0GF3UY6OPI+IUbm4ERm6x56SfFKzS7K9qFSozI35tdH7PfEcBjbZ2G2N/vwskdkxYQVgx5t5Z8
h8NjByBup9bsgUTXW8ZOrmQhZfjHSzib976VibeI5zSxAnm9Wrm/a6qNWQ8Fj+9AqnIGCtgEbe0W
u613liTzgWBlZv/STKV3Nw+2c6od89Js3vxq6iBKMz339ybu6l/kkz6B9tUM2Kx617dVebILCrga
PvSu5Oh6JcO5ekCis04N9LEE7tn0UgQN7IUxW6yzl/FSSnEDeI8uBC0IG94DnAz0bf8T47D1g0FI
wHsXAA69WxZOVJiBk9jp3s2uQ3tRFp/qbjd62JwbUqSyTWdKgfeiycJfOre8NM8dzIjeEIRwElQj
Ptqwhy7HMKi/F5UdvNU6Y945Fhh8Wl0zIOKpoHepIRruCcw4PRZZfd9vi7wpuuBXNNS8njIu4ZTa
w7yeVtKrh2WV/krCf8AhdvBFIBg4lDL0E0xtRZk4cvYTZ+SAACijiejRogTvq+9FtjN6zdu0cfoL
jaC2rWdtCvN26oIH6TPMaTYL751f16SaqEdumcMtBtcOhEdboJy3yBADpIyFYa5d+3dTxLeRVwUV
bEOx3WWdunVtEx8NFTXLLe80eml0s543EbyigdnVubBdeWgt9zi1iAUMp9e9kPZnU7MnB5KXDOxn
ORXaYre1MkIeoubU9A5685xdZgcn5KXtjilDfl43OxX8K454UJcAezPK22x2OeWa1yU0lgmXfTms
74EubwRVdSIsrrDfhbsg9FPBEWzEC4/TEk1MGsd8ZQtdKtANAeezCylj8jSnierOmYJD3TDRqujt
bvrn4MK0ZEB1WEyb3uZpuV2wVg3+aXAep/ZJe91BTWsi7O+VA6xkXbme5jsKR/84VuNddinwdvWB
5Wjcdw5VwZl9VXdubK6U1Dpyt7QUoKAMMaax00EirkZbeKRGPDvWZpFsneZbNaKrkM4aNlr1Hsf7
Va1Af3AuP0yVR3B/WS1OyQ50nrw/Mz3e7r2cz81LZt1GI4JUQ5F44rG55ji/IqyG5mdBPXFuSnbb
9L0BCQCGdqI/J442eVqH8o6WloRqggSK+RWC9y4vfrmsKjAm81PvFMvL3Dk+h/8hbkp9cAFEJQFZ
miwPXoKaM0nVNx7rXP+ZmTbdR+U6JUtV/Grr+r4u0XC3i1V0NPW70vMPppmYcHkaT7Y7Xi0gX8al
vpW6/0aa+GAZy3YcHOtrldUiOHqAUJmLfjyspcwIN1ZUrFdGS+DYvCA1KSMLTOxEsBXU7UXma8u2
EKANNly/pcoMRipVfkXn4Yp0SceeeKFpx8FXHe2Fpqo6r3aGuaachp5EhRvaML/kyqWy8rB6aDZO
9BP80wxRUPouAadgNB6BrPY/cJs8moaZPXZNVtggBo3bMp9a5II6mrAlmtF042VrtSPf0R1n1QZs
ksb6JISyXoly083T9O07ZXgTu+UuSw32zY/UygBDR2H+VnXYZl20QJHZQxIMsCMQhtE0Wx8Bw3Nv
Ln4l6qCxzRchYgbtm0tdLpRpssevJ/O6K8rinDvoICEUlAT/n7rO7DVkiB3RpR4mvWqerXrm4AI9
b1BkD6BfXutMlneZpG3GYEq48mS05vDG8GfvVt8IkyReLp6CYrWpfDJ/hmgtws/Osm+PhPkPTJd5
qzj+ciWm/2TvPJYkR7rs/ETeBjjgcGDJ0CIjUssNrCqzGlorB56eX/TMcPjTbBbDJY27trau6swI
iOv3nPOdpt6KrPmmp+viZ8M3KgctM2xfbnu0x9a2vxvRMkQDykOBHhnEsvpUpT2vBaJFQCvcettk
GGqKHFclqg+z/MzpMne8gkegxCAdljBVlvo7tKFJ5z3QHStIf8Yp9/cwBH+CtmLr3Vo7HWXrQrmc
jKHYYJ7epmFxnYvkvkHAJbQG9Re46DZD5QqbelMTpCndN9u8Lctnpwja0E5Bo9RHC7jvdrF1unoP
xumOwvECe2m67Qd2+eIzEeXeydjieHJ51362T8Wnh8lhaKaLds1LJCaqJ9um3HB1rBZUxErdJPfy
sc3HnVuZ4xJ53AYoQ3jSHihNv8dqBIxqXMjXl7+1JipKJOMiF+s4dO1xKt3NTIQ5aNxXevY+YMme
6Lo5cep9rCgdivr0THcodn2oNA48XyjtV6+oj+hR60JfFs2ebhYnDqkvImBPB3/lqoPyzzI+N52O
dzY2CvabSAbj7P7thWrrpGofcrAZso2fsuimzwvIiXp2HfUxd38XOj+MRXShcX1FazpPYIsNXm4f
6rD1VtJPmN9dNgXxQyBduEgxMW41k1RJUWKoGb/ZQy6xc54crOdF/t1YCTQYtZVdvUkRN4fZ5qTv
TrvAfCW+v3b42lexUc4WrvslCMd9UwiSWFZ3zKEdCSDdKVYKyLSruHuPTXR2EByneE89184Y9hHS
zglRTPXJgq8MB2h8GpvgMC7mkeRGiaxQbhGTf7hZNwAX9mHOvhGtez7ibbZA0Yofgi1HzuM7PrA1
lwammvhYFTOvQH9ftvM2pe/F4ngq2l8tFHgnpayJx0VkJQ03XnsNLbCsZf8kiUfeYoglZzKSbGtd
BOuQFJWNJWBdWTYbo+xyC+QAvS4+s+4PJ5WrKbsPac+7oZkPbqZ2ql42SwzClATFxsr3iKfHSBP1
zReLQGAM8qbNHb5ey2PNPGxIPPOIcu9wt97NFjWzlh09Dnp4rSaHAsjpcymGDUv9CrJUoc+mEym/
aDCf+uKHr/KYST6TCmLlUFxuuQTTpZsxc09eFyK2j1DTEAUJ4ehHbyzatR6mFIe5utS6AQmd6G0X
y6eoDg3fRPfUMGCM/fggYl6Hxt6oeDq2C+79wCK6OHV726iNx/p9crpn46CnVBC9uScKFLYSR4xL
hppghvtBQqR8GUu33DqqC86B4PLzRou+cSPUCw6hD7t6CRZz7WvnuaoMe0a5G0T/iM3k7El5p/tp
NVEOSxd9sHHb7tTPNh2mzaPbyicMGWiwyddk+Q89a2MR3MlJbGLK2iTBgoHPPne7u2LySUS6426x
+p/bg3xXEMnkyTmyXw6Kddu/NqU8WgvdDsyku6wm82Pxtg7icNtCoZpQfYDD7vT8TngScIkLgy9R
6K3+iZbqld8kB5jP8dbSic2OTXGp1z6c62IrAvkdtb/LeE72jOgxl5LrbAs5vJVO8Uly5UvmJjwp
nW8x0PIIYJ/C5uzdKcttQje8fZNa8OVvU54LKEqQrZTkjZGAuHN0+KtX43oY86tDsJOpBLUkWTtF
tw2daddlUJCLS+GEVze6hskXK8aV797nWbcfS3EEVfLZsfIucuJisl6L2vpyIuKSiPOsKFbkPKhw
rrYKd1K9lIKoWLurCn/Th1jHecb8ajxnnxIH9BO+ECVe9LQcb0HY2kPsdtXBOMMmkgEXD5iqopb7
shThPql4a6TuFs3Ww/qkw32PKtG4IfLGV1r4uMz8Uu8W98nxEV0UBiiW/f4u1A5rtXk9Ir4d0V/G
tdZ3HOx2oUJMzQDP+nn21rAHTWZ9CLrqLU4nFtO4togmuvYvtvgPM2FfO/rOLY903E2xbtLTYL/D
zv+lEFeHkoBPm8W7YtG8rVn2pWJmSeZ2DXmjxvmKQzv89CMctFnps7RYTZIempYDZCJv0eC2fW4N
mlNcgcvn30XzpTO12vVJzexAfuNI2ogXZkfIQrrMVQ5qwC2mfHZcpHLlfEw8n8EPhgQvxO2S9MZt
FyUPcnZ+F0YnG5M0z7bRuwoq6Amp8F028dOk3PY9tbKf9PYuxXUnBKqUPe3bJXlUc0+5ZZ1cw8H6
6RpxahOIjB7OJZVpurjbnwaQ9swlFBjIap68AoHfdnnGBpON2MqyKlLN7paygbuIV+lDGnDMk7bI
LuXYpNeaWNhhJg7JVJq3ATp+ng6BzT68aK+ccMVuLAPnOEyZes572e0CsiMEjnX2Rfs068ByIZLl
yu6Ovea87muxfImoJ6Q0jgIZ1vYv4yIQo30iU2sbob5jCw8mrM8XcQccKZ/gZg1IBkLjzd3YxeL+
zVoW7Zd+0AmxzhmwX7YC3XPx/RuVu/FAPHYD9ujIbtl52tjVsKcnsrbvKubbqdmXOIyq4JBWBm4Q
O+xIvRHvpd7ylqVu94LEOIbjKNknBppZVN7SyUnK3LEwej/U04grCciwJkIWJtcgcSYO3aI/9i3A
RBIlVCBkeQwNm1JdaCd5FOP4WjICJHWF3sCHhQAFdyOqaOpC+Fm5DBbvA8/RhO8Nr8PaBSt7WPAV
dWuY7RNGmqWDYBESnoup5HNnIi35bTuZMWxMNg9vhtP+4KVJ7V51U+eSNL+XkOEkZrXqohkBpdVI
9kMeUDDHm6BzPFEyktGdsibLyBWdFS51laWp9JUyNYHHgK5H2HFNdBiYeldjG5eXIVr45SGq14+s
jvLZ306dmNJ7isko227pFltelIvNdDMbJTg5BkG8mgM7ORZ4u3FYi3B+a8oqdnaey73UZvNt7Ixg
S6ZW3Z2jBYfHFkeJhuFJ6kXY3z6vZRKiukrrha5B1WbOIV0yi+ZWZTd2fRGjUwJMS3w+qGNYBmV+
l07GMtugxUq6ttKFkCiRO6Pba441fzriAPLMcwpbx/7DwQ1aYHKrKB+nrkSXgHRnPopkme763l0O
Fi0Jww00N5H09JODXAjePzXugK+HJ4F9Dkkd8GRKTDPvyz7Nw73qfSxNk8tkTQypvD3P6tK/pJ7v
Ew/oJf1HozHptKr4V4wEQVREIJ88vgtvSbuL16FTYe0SxPHGLFO/K+XcYO590NNfgQhZwq+fQzh9
DpxMpzGj2hdRyKw39ypFvR8sfV8bX9WAtG3xhE7m/CnrYPgtwSc9zrYBN9gzoeRBpjZ9W8d7YOMd
Jrqx+qxtANwrkym5HCdrtuR6CEKCvkU+079EbQhZTbk0TzGp4tOYhtFjGoZhvPGbxcPEaKJ25yVG
Eq7PaTZq4uQDzH13Hg3u1YFCjK1rTXqmhrdnfUVgifNDFtm4VsPgCCAqeK575T81iV9dZD+oRyQ6
AmsZstCp7eqh3XqFCt77KcVeQvj4dtxOs2mdE0ahBL3pSBViVptPXlHUt29/IodfJyp44Nyk1kak
6bHDVLNqYl3dUqMZnjSjLf/dqBhWa+tzrU+hhSMPbsNzyV7+vkxasWuyWZ4JkHFesO9A9rHt0jeS
ZWHXBerHzJPOtJYDaD6P5HPG4/IDOlx9Su0qeg77lnnEnbpbhmlky6YYxq8FzaIfCOC8vYskTAMw
BQZHfZnHe2KhEAq7zv6m05Be0H60i7c0mxXrxUg4NH9ASyTP3P6xo/Ke6wgGa1+nf4sUahCGtWWs
9rLHdcV+qfF2mNSuVk5L4rbk+cLQHtXDU9oUyDkOyvSnU3Vhiy4EC/mOql3v3TY100ykO9gdzmiz
8rE5vi2uJDNaDSDnYGUYssglvo5Xdq0T+uZkkTcKWqiVlcuQ7N47Xsbjiq7DfW05+ImcYch3g4HN
wPqN+BwZ/YfW9oFRLE51dJavuH2aqJNZh75j3bHxnLU2z3oEsdBwF54cD9xxgrhFawXNG5tC2Mkf
O1sYcbDozCeZt9FDFPnu8+SAmvXdpcPol3QvxoqpY2L13O2iQZkLFS0ux9b6acnc+WqrJuTmcvyz
IqB94PPuHx2eMIwdbbmdzIuTsRmQrBYOeQBu1yUfuI5iQrVeyyqS78Iy5wwE0LbxWwppnRR4rQM/
15tKDBwqZJPaX4cpvlg5r1MFcXi28g3NaB/NrJ5bi0m42gsTnA2lxqWb7zu8S4LRRiNwF8F8GAJI
VDJk7FjCrRUuw93kd+GqSlJ7XbtUPN6km5WvWTTbVTte3GoKT247Kw4/mfPjFb14TyMnLnZWNXlv
Wc7TybG3o3zAt5h8eF16ngHP/TYk+S7FbJy/JwYHTAWYRijZkEj61Tz/yV0n/wTc457CWWx8g0+w
LcMMAih4jfYwxn4dHHsyQikzIe6IPddnEaMGB7CJdZn+EJKHnpctzre7UEjLQ1kkOCvc/JUSJfvT
q4L66nSWE8Eg6ASksUYPGxgVxzjOBjKXEFtgmgTjPT7J5XHSfci63eq932nrZifS/jTRLPZ+UJN1
sKiR+qntXN/FTEgU88ibJ7J3WU9MfXPvlHlx8AG+7JNFaM5cetmXkFuFUz4aw15oCM9E1DAV9LEk
bG/ij7kt7P0UQ+wBJ0PhSHUf8QoE9gKtBLwFPpkoCY5W6OzwcJ8aC7YHL3IM9cAy1vyd9MoszWWc
io6dc0MwAAcO66wUo0Hkbd3cpo0jYrdL0tF7mxazNaVzqKWIf3qNzdutoE9QXQx4dOgPVehR7r0o
d2OEvtOovngWA8AmtMNVfTceupl3kA01J2MRStCFTEIVvlJnmu6JKKaU+hbWytS9B+t7Xh50V31i
bf+TjmaTFh1nlYYMsFuWp4EVPGgwUwEjiU5jX7yJXGydsHF+wXiQWwhwYueBcoIhtodAEB5rH98q
q/RXPGz9tR1DfT+UKZsWUbQ7dlnbecBuIXzRrFnstvderZ7HKYJ7aC11xXM1/C1RhREhNpPqlz1w
uM+mZnNZGTCsBZdxUI/tWqAK9YOjt2Q+UhLgFI/LQ10C5pn78TGMPDqLSz6XMS/0dvDHd0OFFfex
urK0Sd8YP0mTKyICPN73BEBhrUX0+JQgeHwn3aAHwRiOq904Uo6Ce3I+VM6ojjdYHxSJgVu5bMfP
mfoZRuuWZQVG9IdcfSi/2ndDe4pY6W7n2+HG8eZHOwt6oMHpeZid6NAvxqGHNVuWldXSLW4K+mAw
pTL/uvLeaW95A8pIbMpkITeQylflxtPJ2p++/WVSLDyAYS8GMISkKHxmXzjpzH7KKW3qLV1sZTSa
rbCbLSrM1+xXM1u2molp6N9dvEcWvoVdiGGT0hM1PdBSw+XBHLbuBUZjK9TcgbY5dqY/5C47R9wD
7SOMYLgPubkiJfQ86zzwygXUzaLN6ucgtC5B0NnHQeAjtuc7GZkfY/SpqZuzv+i7tE7fgn9WfVP/
zARvwRYv8seaYOYPOBzaYOL2ShxbfKUUm9yTL8Wfb9rhwHN32Ko8z89+gXe5lPwy01Atj57Mfvf/
hPm502JUxc0NzwaXM4Ot3EXXoo1fXZb3VloV7O0lk/1whPIBNiJ7RBo8FL4+xHFKZ7YPPoYxHtpA
cci6dkvw6r5U4KtN+tGPi36cGywA7Vw+pl2jflUgd57oIMgXFCYuW5NZ+TnoMXSujHQp9myHdU4r
+3ZawD17VblzIAdtC9SVPXHZ/m7SzkmyxFuP1nTtwm54C4Isvg+J3ijZJ0/wmlm59fAPhtoABBvp
jI8D/1fTICeCgJnlhWw8W51uDI9W5bIQu7WZWV/zQpCmtKOVnwSSReC0n5zI3lWD8zLwKNmYyLSn
oSz63yYF7ez1Wc1FQZYswWVRLnfEaJ9EZ/+WTrTPeST6LAH5Rk9Oj4c6eM5K1JoIQH4/yeMcinOU
uUdZMp8H1Vc9g6kox/Mkip5BnJItt6berFtYJ9Z1zkqdB3uQm4zduPXtjOBbcn6bFCct9L6nGqsv
bvX7PG43c5rQZY/Fcs9paT54MYjkUeZvM8vHMZbO61AEp4FFXplhRB2Kf9aC3Agmlt2bIbf3bgqB
Dwe1xY87GqGmWe5smk/Pum0+0yg+QxNAJEDZxsPTm2Gn6YTZ8l5O1pY1fehOv3dF9cxxNn/l18Ho
oaZmXftH3KirzGVjbKJ6g//9zlEnvKTnlAXSwzRYCZg0dZ8mPzQcwRKnK8q9p9Rrp8G6GA6En8ko
ze+2Nep+TKb+J4mmARti6piNMcNtk540QYiPSyNMV+KGtyHsGDxiuOgZg30TvEUcQcQZZRxjxeyX
n1Wk1C+iFMlHzk/p8R/d7ieQaKAjmNvaDiCFbDZ1ISCmy3LuGWEoh8QxgztRyYmtc9iN99BB/Y1f
x9bFhs25bFqNEOUCFPrWMSMG+5jiD8NohH6YjuueYm4eYLhGo3PkIFqyDP5jzWAzmIOSvpr2WNpp
YKK/79MZpnm6hK4zs9zs0lYgHBp7nVf9/03xyf+bSVuQyv+1BeR/tMPvf4nZ8l//m/NDeMFfACJc
pTwJppKc839aPzSF7mBywSv8h8HjP60f8i/uRoeyYt+ytaIe5X9ZP2zMJCASMJPQ3k5CFivHf4NQ
Lf+PkK2CcE65irzxEABpEw/7V+MHYJ9+1oJtFQe84vFGXqPmZCGhoQhvHpNeF6cWZpq9KorS2sTt
5LBzKGtIRuzQXpKuHgnZFWD8qOtq3BzWNQdx+77mdAqM3m/6Q0Gbbr0OZa4eRp/qth0v6/D/m4/+
PbBtu0Ss/+sr7zmvxl/ZvxLS//kj/248kn8R09G2ZXk8LQLrltf+N+OR7f2FiQEqn0utDrTbWzHq
f4S8g7/wAmFIAjIBANdV/xnydvVf2gE3DjwUCMI/V/N/4+LjD2KJ+t8y3pofiAuZH4EFCg0//Iz/
evl1HR3Kec6iAKiljD8hUmlG18AiSSdGe8nWtWxtpuHASxLShir/gUTFJnCwEQ4IdU2wQloMziGn
NZFLimQIQn/NI5xPxqvms5pwJiaFHXxgdYG/n3bOugXkqGpFLFLBSGOJXLwAUlH7aQyoBnJ09ifn
KH8eXWzlkx6Xp7RN6SymcKLwqd+AzUtxBinwb0lJAFkwM76xOIX22CjxiPNS3NWpDhgBdNfslJ6K
g7RmbI2Nh/26L3+31tvI75BFX+TzdknqfuOZp5/nIQbyE4bFY7WMDSjBYkQw7dbeMLk/mP6IfnaJ
uZ+sgZqHtpL9Vde2+h3NpLoGFomPOo29D+T9jFHVlwXRVY6uRTp5j2keeccAIOkptWiLgcPQn2qY
ZFqRayw5wJCNSv1DWHHMZXvJJjGyvG0wVM1hIoDzEYwSo6zbcEBCiMJhvB9dH+LnnFori8zJtVzS
10HXwBNFE+Xj1rNic+c09XQm977sKggym8GNYtLOXbgPvRxIifq2MwiLPYPuQ6nZCoxOUd6FGdly
9rGYQt3kgVQac5VjmR3pjvRxyoI3BCjgoC0dkUPR8Svk9O14UdedqrA1m9ru/tk8cbp3f4TPrw14
bFz5XvkilFCXIK6R4qve7IG3lHdGIroqJ43ep4XeSKiM7brxOu+VOMEnDiP1IOAd0RyoHZhHcc0x
hcFo8ueA437Zufu5bL7DlC5fKradQ6YW1Oa4CLdO61S/huLN62pKghWZhKJJs41T2BdDFInjf48h
P+jpDZV4N/J6sO9vCMxN6VU97a89p4dm6DZeuVjnxSgGnsrt8yc/ukVqx7E4sLUr9+MyQHed4V6O
2EPebAy2b2bkE8QObr073fJKeGM8cyKJzmPZNaAJh3EnFVnXCH96XTMi0Q4Jc4qFw6pWLROBNHI6
sbQnUO7E7lftsLLvYgIPcVtblyVuzNbBM7Ufq0ZiI/ZwsFV+c6kDXiWrvkmLkoC8+SylmQ+KIsZ7
cK9s0MYZwXPs53eLP8LJIqEIpXBukx3mxEM49/oAuCmiJFbp+zYwgGz6LKjeSneZMfuz4Cr9Yt7K
RcabyEh9GgLwvqImxdgmSfha1BGXdtrNZznKZpcRnfzuOX9iWCet5RS9/UqcqT2GYYKeoWFGnNoc
dLxt4aWhq/eTdQatMT39tQUZgG0epQTZb1KBVU/BD5fRryCl5xeH23CK8QdvnI6gYjrDQbMmfB8d
Ut4+dg3/ZFWo74v3tfhxOjDVimA7Tzc3AYesXTE2zbnQUXAELw64jegRrLzFyzbwcnkUZUKtpnjp
7supbp+LJOENq4kOxtgGtzIZx7Oy3eIcskm4ufGDFy+dmrMDFn5lAY7iYxIcR71QCoQhSXiTerND
iRX5V1wuMfaVEu8Ca+J1bnf1DiI450NZy2eRSHxpuXvHeHuhlS35ZCJ9wqz4KXAobTlKyKt2RX0X
x1F8FFn0zNJ13taeRzCQPlNfU2mTc2+ziYQ6aSbgiXmHXKEa6nNwoeBXEBNFRFXFN1hNGX4di4bp
6EYJzub51dyIcavC1c8lfb7LqrXYz4SYMtIBLkXDG+muLQKXe6LnoDfNPIYrzrFH2PAPkZ3+TuTB
dUW3nTXT8gA1WRw8r4gJYUuP6jK9M3XzG5K4W+H4nO5migoOcVMQxCsFfAXZZwueeAhCU+0caYfZ
KkL3hApa/As9wassIahE0pH233pqj23OASbopneRQRywsB8kKsV/E5J3zxd/zSL1wXNYcduaVCvb
r3Nky/I4eESsBuDbh2Dpnim1uZ8Js1NkNcpt52TFdcjEyEkmid7ZF9fbQYqvrlko6I2U/zCQjt+1
Hhr2GH6USh8bOfWHdpbBaXKDg+f6J4gq/bNeUs5b2bAXEzXH8JD6SFhnHfBPIeESSuEiDxQIgf8d
YdgTHvW/nTR9UDLDotuIcDWzCUcYweRkT/Y1TZr65Ho4OnShhtWNg/mNSTjd+B33aeqR+5KobJGn
EEgzqydvdwt+Ydfk25/xnsvsk50D4R9RyBdRttHOyh36xcz0J3FxMgbajg+QjPPDIoX6JGrn33V1
rLfw/GA9NO55rCMfBCYd0iy6CF4nozqBbzbH1NcNLd9ZAwhkuJAHmE83a0nr2I/cZDsAclO2BpqJ
v2C5witM74ecXgEPyivwzdE50sOBZhxGdrfzRx97JMqqtfNqeqXId8Z/B2M4vuLiZv3sQpzUi2Nd
gdp+VR3mkMiK9NHrJufoxe3flPnmOz++dXCZAHJrVocuCy2SnV2TRGeCvWLf9ZouZcpUCQKJUD3h
EHWvUTDUD77raUxNJUkePy6eSJxZ+6kIPNJ+fXgpKN3YNc1QHxe4NueYjftRJFBJzdRhXWxT8Wpx
NidiPJFZm1Nee/1CuntlJe7yGkQJZBAEsO4P0cCFDrO5kZu2mbA28J74Df1R31RU9xSU1Q3vLXri
c8NAGRpQB4bV6ackLYSpRaDBpECgL6xT/K0neoIH4x2Nws4O98dBDZa1y9Etj1ZPl6GWuFbS+Fmh
vf5kk8sHy7v7mFtks0e2Gtuhc802tEoi7nz4tGXllFdbjgjv2ZCoQ8O0tYEh6x9GkihfnViY+fyj
9NnWQ6b2gHRnLvvPxtpZjl47NQxyXJSnLBmOTVoe2oCNH+S5dbPw8J6EE+/YOF1oasZBOzunaiRY
ITzTbRyQJJgd8rvKL9xd05X7bDCnJQjrx3n09CPJwWKHv7qCKUndoCWOYW1WS4eAaOaHuT8nfcT6
P9kDdQfsEn2arMNkYaqLlZQQfwwcFjGfe0WopOJCZk3evqOeXEYsT25VKAgkLXrP1GKV7dc05v4K
0LwAlYxiL7uCv5vQrpUfCkFN47xAp9TWpgmC75hsAR5gLmLukV1SMACKdgj2sY9XOAOVI776GgwA
96htLj6vsg3+zmLVBvPTPKsnP0QzNHySprOJc6XuXTpkr1lg57s4GIutrxm9qMvDwQ50p7wP5rhd
V7htUbYRKSqMT2nHdqSfaeQpo/GntSXGgamv15ZAGHFofZ8dfxNpBnEiptkRz+Z3NQZvyjvNcrhQ
vcfUD5F4K6ziCbQkP/94dlAoxp7PGDarww3DQybWvBvZeZDpBi0AAYJwo5vs3ch+yYQ+2CmSKy2b
8z1VzD/xZM4m7kdK1ApvO+n4rccilFnDl1NWz1Wf/4xt9HeYNdvJSg9xmTUr1tr7NmFamQkSbhyV
PALdIDxeF8UdCNV655BKo5pwuJtvBCnbAosZ0dk2eC6C5pBsu4khGx+QQz5M+c8B3zXHghHjjpPB
FHrHsSpWSLzN2zJHuzFOrpHCtYLZaq0rfPAQs18xUWBwqJu3SMtTatCqeZ7OqugfyQ5vQjvC6eKS
S29Scy9Iib7L22NTjEDuf4veecHNhOoR28md4E72GXSAWPNAHw5t27zUKpFbu0f3LhL02DRPrwja
7UnYpTrMceSma666ADMzvQldIeTf+ZIq4n64v9HdEPJOjP18qRU7aIoJWK4TcDT1NeMy5JBhSJux
swZKHhEkU41u/4xOsCDoNOBm6O1GAnF3TkMD3GylI8NbSbFim9Sb3gN/g8SRC3Epxt7baIT4e2vE
MNb7Htm9wlhX3aqQoWjxt43AMpLx125avyVkTPf4u52SUtYIVKRZbOSevGLf24izUOgDegmKSxNE
3quf4WxlcKn3stJQc+unmf2fygH79NjL7JaCUYnHCK9W2gOEJXkY+JuJr3CxvPnOn8jvzf3ac+W1
CpNTnYAQx6hCihMYCd5GkD99dZ/2inpFgs5ZeXsyzSNB7xuHCsZHYgfWuXPHZhe3jX1hJsEyxEaZ
m4BsWF5dZj18Zdbo7VyzXLog5IVHVfhxTPP+wEI3PQ6N/8ArADTzEp77qQfDXDXm3Q3RusZm+gNy
hMZCLwL6QOXkOOEpoA8DpTMaR0b+1uwxgcCl7576Jk93HCc9bufa5T5hjzlSqrkUWEGx5YT3IxLf
B5oaVlgepwiCbreNRf8bR7t3E8/4vXJH7wI6KjpTvbh5QakjQYY88P4e7eBZVtkTb8NNmRAJ4T49
wk+oVq30QKRynbM/drmPbw6lcCp46bpBuFqwKHGDt85q6pfHYqLpCSzvLxmxMJfY3TdZSltq5vfA
3ZNFfsNp3Zcc5/sEPWEq1d4q8W1nFXFcm0dY5NcRuem6eAceuQV+Z586pTYqG8gSCZ8Ha6rfpE0e
gtzqCWzYuskDlMuJWS0g8F0DYmd+4KG6xKC4Zi+G2qYuxJNw5oJ0wOgDripXybYP9WfI1ce7xssv
lNTPpP+onpXDG4PR/VBY4YOms/DG/KJf8FOmjbvJS6afQlEX4ochU0lq72PbQioi/IwIyFzuS+Tt
dgLn01ZvVbDgh49ZFTse5mUG3nzPyFljWCez0jlUeyTuAOlA5XhuSev/kKnxuYpNDcwJjp5/nEuR
flS+31+wQgx72OcIqOOCCzOtZ/2rBNS0bz0Xi3CRQ8qSaRF+iGV03pe5I/HjJeKcpOl00+GnTRqR
DYUDteznuAiObbvUr3LgHgtBswPt8Ux2cxUzYM6jHfOqmpM13i71zkp8cndDkHzEac92YOEpjQ1U
ApPS1jxfPcKmTNtl+eo17hfWheJI3rI4NZVUZJp9uUGZocdIIEf6EQxuiavkTiSueyRqrDd4FfSj
tMIK22mFSgK1+QWwDcJZY4lrsMy8dXWvGxR0gpm9A5yHRIn4NYVZ/zj0Qbnu3V79LQrOfKCNsWCn
gXlpuqg8WFGuVlKppcRhSZp5VGnznozGOvQYXo/cjOM9NxSNAZaH9yJafOz1nVuEz7YKcZDUFUKs
V5cNlosq/Ro6z+Lk1aqDimXKVdaJpypolrPPUWAtO870oKCQCgpi2V4W+rvICq29j06/6asEQL9N
7G5VA1J6RBhjcGxREgNjV2cMAQhVTuf9bmtHn+2hC058iuStYk0q1+1G/qdLx404Og4I/GbhNW5K
98Yr9+eQJJRfI0pH0uymwGl3zTD55ywzvgXhZqI7FXMg8piBstKrzL73Ywhco/YJ35UIG+c8UWCb
58K6tNGtLmFU+QZ7dHPKokBsEPU7JCwEwCLJwp1PkuPVc6NfiDbJo9HzL8WieV25WuybIG6PROEc
jFM3j0LM4yprSE7wFbpbSu+Z/KqNFw0b7B+Xggllk+BD0zD1q6pkRbKQVOR47y07RHl+2PiFLvoe
GTje1Gawf9SgMR67U7ARWi2HRDT+QdX1rXpmsI6QL51PXNi4B0JIlCUqvYgcpkqWauKhpEWIfK0p
4pOwuuTQCjf4rqwKiMDQUh8zzMmur+Sw99q4phc4cOVrlhbes90RFUvhIp1KDf2jLCPnaQHDvhpZ
z6wng6dGhOwXeN0LHJjUQeOlGx+MPeENlrV+5/GSE9hQyUsUh/pqUcq4r2TnPIVDxEMgtwUrTAkY
aEns/K1s/id3Z7IcuZIl2S/CE8Awb93hs9NJ5xzcQEhGEIYZZpjx9X38VdaQJdIlkr2r3uQmMl6Q
Phjs6lU96l0Auxj8CFM1LnjgY1AUNMbwDbIcaNljAYKf2E1WXm4upDf2AIhWwc27niYO4xcGXPPg
VKj8k+2M/sZJ5vyc170G5uIY2c735/ohoX/h0UGyQRMgQv1rrB1comnqJu8jzy2sGZwJTxJmId7R
wGAT1kpAmRvbS7oTFh7v/2FD8L+uHdX7H+muXCY/u7RK/4nvevsr/+C7ir9ALYeCQlA0duHcVj//
pv3b5l8EkanJojrRD00Cyf+h/RvC/cu3AoRf1wZeDUoZRf4foWND+H8hILnCtBzLMy1WWv/K6oke
v38S/1lMEBX0kUD4YSxBQSo/+n8FckPJtkUzxcaKIXqnmubZmQwCiBUe+nmnXbwZgcsDNkz4ivd9
Vt03bZWexkzhhwJ//TGRqf02pL51aIaCi0mQK3Egnnk/9CCA5ppIVl51Bm4m+YagRTVE+hWweNu6
QK6qDqCmHQebcqD1u3Of+bfcXV2RzZ31tvdgo/RVeMpE/95r9YC53Fszl8vImcS0EUP5bPexubYn
7byWBkARaWaESjniSnMTG/PQ7+wi6ORzVor4N8jJCXAYGm79NMHDZzVreWQE4GQFTxgxJBaLhUJV
w8WIX46muiSVX66nVHcPhkvkeiXmqRQ7XLaYtHGcquRVoOX1z5bRkodJFdzxjaCKNf1d20Fd40VP
KL6yjVsIeqDviy5DBg8qymck97taWgpMQ2zwWxZePrwBP5hBc2W+t6O2dgCT0CRmtRGa2WSFBSS5
Sqwqd7LNSWnB14SegDQMcokdeLlpjDh5Xmgs6C821MediH2237UZJDcz3PQq4iHc1Kyw7xjfuNuo
a+/WC1ERcqTJbHLLM412D24rOfOh2YwA3BiBEDihkIUHw+x5DIk23ivynTC7VlWGetXLvZMSJ5d+
k0ej8p1TSA1LAyhImdmp0/mzwscMl0kziHXNNh24d/lWjsPGSN8WN5R3dI1lTHxhaKw5i0UVdXju
mrViwrXeAm2E5YsE5EoouisBYUcoSiA2jApSRL7+e3H3L1Gq//edUP/jdvLjs/z6592k8PgL/zif
7L+w9fIN5hkLSxqw9L+fT0L8ZXIqgUwI4RIEtHz/5/kU/MUePbT5c/4PSKc3ZPi/n09W8JfJLptt
JzW+vrj1Qf8r20kuCP/tgAps97aa9HwBboGj778dUODkjd4gC8i+kQ6IiEXRII+hAFmM9puyMLJk
4GJ+ol/J/C2sZqghBfTVfBnZZBCYStnH/J7sbO52cG4TdaTQ2MR50Q1p8MelVSz1VrpMSnnpyKCh
FGoudi9pGAdtEXE7IjGZZZ71IcIpLx5K1+gwWGa0ZNFMM5vXJc7t5BAaFYnOOF7IByRw+nTkUMvW
A90d3x2uzvN2MfoZMnVSlGpZzSX0nrVmxNDkQLvJppKtCU19wkeHpbGxxhbuWplQ23fl+l5xc08N
Qi8b81aCuOnrusccB1g033mL6a4sWyUf9Q3riswe3qXdIFmnWsNJuiYhNh10a4rQpnfVFs1xDivO
277tnzSNkGDv6l8QqFEv++p34RfEiWdrPI28uIhJDjtDw1ef/s3JCR1vOcRhWexTNeodslp2Z5r9
PXd9bhiCe46P4XxthbLd5HJy9hWgXgBraGGpaf+au5Qdc8PWkGub/yCYwkh+kYb2ij6KTdXvuYG6
m1nab1iS0J5cbzhKx6x+SF92R3Kz9q4KdPAKBAKn1hzgH44ZLrm+tPumm6kLq+NRqTXmZQzboLB6
hr1WEFEHZBUypJBkGdoxf3F7bU0wxbQAex/PVPdeE65F8a+Uk0mf+jDHO4wOR97Nu0FoA4OtMzMe
9XIGvTW6t1B6KCGuHJ49OhnuEWhpDcySE94TMe51DrPz4nIFq5QZJ5vA66HIUI1ElqHu8R7y6M/F
ygoJ1+POVsJ7EQ1CB17D5xxJBMaPyc6Lsw+zvjMzjmmc8CXyeayxM5L+7rCv0zmIickhRYTlOggf
U+6g2NyNsL9rM2OIpliM1wX7KrH7IVD2k5Ra4L13++HXoOPA2dtNl8ZHBk47u2uJfaVH3vXcP+MY
/sJuZjoHAzxZfnQbEyLcaOuPFs/UU+2x9dgm8zRikGMqbvYxGel9EVRXpieCPrLp/iwQJA9AyJzX
/OZBZ6K1Hui6Jbk4V/vQ9lj6hpVVnsrACNbC1JR0uTxLwdnCEt3CD2RXtfAca79bnPDcEnKJDxQJ
bMeGNQN7NfgLu7di1regTe6FhyCeG/EASCroVqklhtuXYTk7Q/LIFeei+qXYOVn3x24BGQ5Ed9iC
KfuN3Ypfv7fBoupT0+aZj1gB8NmY57j6ShSOTGhPTjNG/uwUXjTllatOBbKYjlK/MFBGO3fMvoci
z0NW+P7FqGtu2XocXFFzZUIucKpBAsZwnQ82AuSx6tn/phTtkA9tc+aUYmFYLi3vqaQGNFw3iUrb
AxAb941R5ujwe1bEnHrza5grG6zYOOjU4MtpT785EBpuAYtf4FvrNN6zrHDYUSRk4W+fdjES01zs
oT2mYcquaIrbJZJAcPXXUFCGt4rhVzApDkDqo5ApD23QMV34hWYA+NwAL5NttDaYSxtS1XhA3HNH
z86Vb/C0cWdot77n97uG1caOTqsFfjeXoB2kOGPtD60Z4WT/TQCfhLgNA61V0KYlSH+EjnF5IQNw
z+2ipfCiaXHLWQvI/YKcjj+fak7+rYA8e2KpbdMTJ52jo1LjO+hTYP06qYGYuCwdDhY6i9qSdHLo
YVOtSxlb/ydPcsRhGgk/VFe9tcbgosr787FQdc1mAR6Ohbg6LzW/d+4CvrZdCLhGeofUSPHWWIGh
skbnbcSbvKrmdDl6KWb/8e+usqGekgoc/pCfqWBdIjfu231RgZdOa/nIoRufw2DhDgM4hswrp8ha
B5BIfK/0Di5NfKuu8ZYPGhDrrWH6ywdbJ3jxpIiyMzjd4uC4Xn4NtFMhPpf3xGJ/JrakdJAHcXD0
aHw7l51ajuPUd9s6dsVjvgT9u/LwHHLcBoc0H5JjMDQxuHB4fy4HokIddygUmdvxPuU5ozfNaIHq
q4T7mQ9u+Mueq3ATinR8YKuYXWc4I04QQ4+zlL2firTa56bCWGOARGsoccMt7PEiEjBq+Ul87zwN
LGDSwr/4Y/tcxSXcTVuFrbNxFvcnkNOjy4l5yIhY7XQWn2HkRn088FrUAJwb8dlY/dry2gejBPfl
8tAsVWU+CQIoECOu5aROCaAz32+n7UJBxAl+D/jHpoGfZ3f7TPdYfWYWQFUBpsNMyaWKOgGXI/VW
O/MjxTuw13Mv0g4CgjT9g2MtLesO33kNHSwyhCKa9cwOdydTP7mbYvw1PPpv0YciPnpTyZrNMZIv
x+r747KgzgGZziM5+PWdBYAAhwDAYQjKjNvzN9GG8RoQGtapfNbt7CCRiXu3uYEc6/G5TzHz8li/
dfglctnFdv9TD/U1b7gsQyZbdfZHq3WUZJLeiGYF8HRaZVMQTSB6EzVGA7UbqbaOvsBA0lF7QRlC
cpcVNrFfndHYoc5hNh5lsLAZ14lF9Kh+xem6l6yL3dYg1+GSDyaoespUOB8mAK8I7i2rT1EvuG+a
GwpkLrFPmQ/eGPC7TNuwts3Inb1I8bP98mxWYtk0eJHLcpKG+pm7f+rJnHPJMR9lHofPeahcECdg
Igt8Sa+BqlJjbTvtvGytJgHjXg0Zla4N0UQbj3TaSTSSwUDjKCSkAt16KM72co/w1gAlLGGFetqO
yIUCnuqBpTOHaPlNOXJxYJ0MSuTOyhE8Vd83AB/soljLcs63KQMwh3VuniQND28BBqKIpC9bdg1/
YLUov0y9Hd+gZmvhIzoEM112RtaX9+3SS1gqTtMfRUi7ga4E/bh6DouI9lBqNmBcXY2K0wXj77hY
qP3MMTsqX6bPYWYyu+WoDW6TS2YJtcatQjsrWVgbYo8Y0I5IaYSsgwaorenQJg+m6Lr7hd6VPT5z
+77XLpIw4XB2buNMK/2KNX4GhuWW13cKv4agYy0PYTY7lwZrEHAEO6e6LVdkaXJE6p43XdzWfvQ8
z1EbFw4LEMiETdKZTF8ggosy09HoDP0rXY3FFV/HVWOVv89BXmHH47O7cOXfgRGfCYi5+m52+8fU
mH4pSsevAffwtVPn99wDp7PDWoSm2IRY5QQ6Y0tB71PSkq7tOqsBba1fiafrCOjaWZgLsUtHlrAJ
HRP7q5/cc2sxSf9XYFrNkWAzO566JsqUkhZg1/gn8YzPAqfCUfp4GQD9EuulzAoDzqdLZj1yW4AC
o7l0h6lWJJMED87VOI3VM2/r8IvesfZsJOH3RPnKFoJMvq9b960xWn1hDrIPI0Mxy+jqyTL5oPqz
P4NtachDODWnK2YnoFqrhZokMFCLPFMTTGybdpFsX0yD/aBVsTyN7pIfbWnbABqDu8Ka3Z3Xzu42
EOW4UXYmX0r0h7eQhMajk1lNNMCt3t527VhdDJ6rYfd77O0rdLXmvbylQPwSfEFnBWtvNEsWokaz
sej3/Q4RFVmWL+a7K7udTGqufZ6q39NlMddJlQSPwMCeWH6X73BzfhuTCbQkk+tQZ/Mvsx22GX3k
+yIpna86b6Hfkg957HpLbyodJ19N5/tfte3291o6zksIMihYWbGfcUmJ3adq5NuV4JZ76s2lOBkE
vMhoDWH/487GvHUp99nlltnujM7ncSZwXnhC+R+zSPv7QoHVSDyTPvE6VaSpnOJ5pmwD0EE9PZkD
GeW0FzuzcSyIBgSIRSCMX04xVR9truSmngMwo1Of3Q+NGa5b4ZT3RTCbv9KyFFvTK3REguoNVLC1
m9gZI6HXu3qUPnCvBGRK4elD74B1b1jd0D2xxOuapdCxwOm1W1or3akhnaBA9cK/LR91fELBGXYN
NI5r2HcRo0gP012XNIPV5vKQEyIjLtinR6xM+cuSyxshzKNJFG63bPL2OJsEJucmvkrklqiWnRVN
GWCF3tbADKYp3tdEXgc074Pp53iusuY91aZ17XT9DNdOnSY7uUuoXF/lXk+9MrPm3u6C/L42bHfT
aEBehp2En24L9zwI+l+BM8mH0ko82iAscdO55dnhqbHOHVtELK7AssXzS1yHR1IkI0AAaT9m3I62
eJUgqFlTgdfrZqWhmwGZyA1TcEDx/DwMmUT57y0CaEzbztZyGPhmnjG/s4rEC7fa9KGG9/nImM50
Gfthe/GANUERI06d2ZBE3UAmJ1VDNqkoRz2mqkXND0nRhZCZOOqMhsPDWR5SWtdZH48p0G71ONjk
sZHPGHsSFxnAKN1LzursLshQsxLmKx6N1g1GomosD2m4VzPxl4BUbZSKrt1meeM+VrerTzrC40G/
/4a2cxhguGI+CeFwxCYVojAY/MNIRpQQDs4WW7evGfn2FWWY9i7vxobZu6kpM3Cot63gJKzdyflD
s/w7mArxskg8a5VyoArQh/HF++UesfbcBuX0vWXof+fjfIhr1p3+UtAeXzrezsDaAAJ/8coDbSvF
pkQoQBgN52RiEoxJI+qQeI5tsvN3JU2qYTzZRyendYjkXbCCdHhOhiDYxS6l3MJ8FALgXIbUdull
8FKnA36JOjxgFL1jGY6NVUEkobeBV6oKr2HswmDph3izqPQTnYSUIR1TOw9W9wmCwJ4I47LK1HJg
8/YxlLd8rOralu10SCIyFevFkj7tn1VxgsHWzGtrgV9RfEtRJXuQ7/0NLuTtBWLBB9W4+H8Ko46m
ctkZc3gi2d48GRAcvobbg7mzAScbTf6ExeVceD5wMagcW7yKJaIi7dmu2762fTje9zwCqJIfaIJN
3c+gMS61VX2zDao+QVXqGy6+JhyeEYmtk8ZbUwbpYoTMMRwJKrH8BosdqIc3aep0h/He+8wsz32f
sErtwFmeC7Kvaw4ZTCliYesFhhHgGnn0PfP3B921cNed7t1zpt98RGK+FnaNUC6M3RSP5jmtauBH
drKh5jbb0qvg/IC7GJ9Z4BqrMKOQqA/Z9sPh1KhcMVb7NJ/2nWF/D9hgsRCUbRoJmNhgJYfyZcLJ
zbkt9UPWNt2Bac2LeOYaEZXBgP8a1rKOlbBEQ0WB0TND0XWLjl0le1CsJelGWj6XURSqVRNa6oUG
HNjOEzG9gmXUFWtIcWxywfBr/iwTiK7QMpNtbfJ9iJrMaJ+aefkNIZx81Rw4q7YyaekySh6TLKgw
qIhqow13WoENaHe1qXQUzMN0Ekto7hKgphYB+3H237gZcR93yvbS1PADOjiGZ6iP9bquinlkoRj7
H1XK7Bs28meaeYzfSKRRO2Aa77IJYH0c+ueaX24dNPPGlO5rIWOsDOCcVg1NM6uwD/2Vm9rlLm+r
6bPorOnSqrrYuyR/I1Uu7/2ilq099/45XTJaGGrh/DGSGNI0Dq9r0VMqn5Hbj6ykK9HrWw8Xc+uz
t0jFU1qZYIeFSRuGeRvpKJSZ1n3AOKgaQ+/ANziM1JzxPiPGxgn8K2Z8SJXahGwngnI/x4s6KMol
DxZ9Tmudih+jXXAbuNlTe2tDoc/tllOlJ82XFbSwXFuR6uIfMWThqRpsb18Kv9sLiwyA0oT3ylA/
eCLzEVkwlI9e6vIMbEtqScL4EgadgC53s9WUHkoHOT5rjBwUTczTAGn4/lAFwubgSgC23hYlq/e4
0SHyaNFGxQSghkMxjKPFnv1oaCeYHi6xddL3oMFpNSWe5wNyIZgUeqT+tTQ+eOIZG9GM5imA9XJI
xGhvS1Ctc1UeGhlkJyuZmp2uIdPGsc+1kfPhxiYNqAlyxmoT5OBGsglRCbqvtbNVO0U5HBssHqql
n6t9qZPpdU5QFpEXxUdS6K+i9u5FGeuoXNzxtevC9vbZYsFtpZS8m+J+WmDd5p7zx+Qpu+5qmW9u
m/ptY8Bv7Yt5WmtvVEfb5ZfAA0BkAGBBSew3Q3pNBjw600gs5G8iVWWdHN0HN+YhqWxyEprfMFOz
E6DN6enL9TPMzYNqJS1ZHtDQMy6f6UnJynW3YJ365SFO0OXhXmLAjPxBYEVTuCwgVHixDYMjz1Qb
I5uFg3wlA0E3AKgRxMgwy6r3CQ4WA7Q52WA/vTJ4H5cWi2KDkPtWWGPzjF8a/wyfr1wcbFb0No6u
m6sMDwUjYYDDZSJvbbcDD8zCSBgrg/EW1aTB61y0GITvYiahVz56wnugScPq1kaHZnfFW2ffEs5s
cOiOsW+wT36ITly7Aes9Dwm7XyIrjPvmzh41bSvKUiGzY9hZ8tTMrj1sMHmBgMdPFdpPtpGWlzGZ
C/I5I1+q1SK9cjqXntnb+F1jcd9l/vwzUJNNRmQwIRxO7Q3klaIxP7ACCPd+mxKTrZLncumzLf4g
7mvlXdz7L4WFSbGlwwmbbKEfq8Q9Kgejm4CQkRdWtxnKnCDs5P8eOmt55RMxvqDhQgnAVoqPn8bM
N6udSb1myB2lEU7bdlqEsxE55hW4Ng2mlNZMqjWg2+p2Pyd0FxnFkL1OsdLdVbR9dWKlOYHuIsBN
41g8VHS5JFW2SQYwDE+VHpuTiSi0zluky1Yn5Vvek2JdlSOW6rFZLlRPWHsgamrd0isJm3mhkmMZ
a9Imw1tRl8+lApqm6dR6pMbMfWysucKMM5Ow4a7oKa/6BUmSS0bnPpHcZT7gtJScTuSUsDRXD2Un
mwPNE8S/egT016WN/YPdBO5WZal+F4ucf+y4Aogq0mxe2Y2HR6GO3+EuzTBW4DLZQ2JBGZYuRKY4
+wl1b8xrydERsDyoW+sumECMrtxpBJcMi4uzZGnc+bPEmiL2ZQpVeMOdXLl7u3ckC2kqGbLXNG2B
UBGonYDES9K8NstQpW3cxxluL8+1YrWmrVIzSRBVw141ejVCbuUIftzVEGabMOVkIGZFk+QWKluZ
req+7qvn3HH1hK6WpzxegbTiYJzmqFPzsqh9Isuq5X6U+ON4DhRlehBHII/x3mwpNJFrUCTLZumX
t0nWD8jTR9aoQGCkjY2b7cLeWlBrSzMLDpUsqTxrMOIu42weyyBOnRvwk+unSyUGuDJ3S3wkR1tx
KP0Z82XdJ8EdZUjZhcUHHSzS/5VofV+AsVirYSJaNjoJpr/W25v1ZNxrt69ZrtdUfGUBnDSOectd
e9ag8Eg3QBWathQnOiWbDwgn/nsCkuKsLCfdWIs9fkgVyOOETArmTaLMuuwmzl25kE3ow2AfqCk5
9tIu++3YQEvi/UlbiHKCx35DXYQRFXxkMMY5drmhZ09kayLx1JzE+SNc9Y8F5NsTy4FzaVmHcZZN
v3UnOf4spMB3xLNxKcdFDpSuqTaDIJxUtF3rEwTHfM2DtLkfXL66qyUwiEihVm1BFtpo8qT/0PGR
fd6WNqTikxOqW0/cc3+BQfrT1ujMhe68c2NDn+XTBNKi4jKTNaK+gxbdfQ1NcI8bNIyyHjgJV/Xw
kJlUtQapJOWelOIqa/viheAxdDfvgiG9KNZNuvHCk4U/QfNgytR9SDTxzmFDQBtsOK51HmprVSQN
Ha0Us26qDuI23o7u2fDjCxsPno5M1VdIynRiIAQ+wka481S6HRb3SEfnTkPUwm4uq1/KqBUCtP+J
fV9An2TTJMMsebRm6e2RA+S18LN6Ew6O2HmTQMGV/NAhvI5ZhPlXswB7CofPqsFcCIZsD7iI8gJk
gbhLrmVjTt+ct+XboP2Rb6OiXs2c78nw0Dznd0G5NpAKIm3nKEm2aY37vtHuE5FSmI1mXOLUGC17
b2cTJPQlF88os39GL3kpSb1dGBeTswtNZw9mfInmAKNgWIYX3HhQihreQ6q0uDQUbOSAGpTBQU3s
mzQkJkqVALzGA5TTurONS2+5OrKspjxNhho30uF85gsdGE9FUKunYcgfyZgqRllgmIQDYbZauRUZ
DQwvbIIU1oByx5Hov1WZTWRyDoBCgvO4w17NNBjTxySc9ivRdAxZfXLxby+qtrS/YZLLIrO05yjl
WteUxrvGv7If4p57XAaIMYdmkwf0zWbW+Em1Eo2oBlf4aJZZAK6/ZeFpV+VdguYfOYn3TdKSRQ2F
AM9QFsXazoc7AkkMXbD9DnYSb/kFkaQ9ItvIZRd8vOjH1bzxptH48B1glQ2H1hEDShlZ/ULYT+VS
Pg9UyrWnHNOuptGR+1JCG2jsnUoU//hDw6BxN7SzxdYpJyK4GgbLORqZDTJ5HJMJ+JJ9AlLLDBI2
XHuBH3lHL6bH9oXlh8SRHjIR7/N5rLuI0VCqr9g3vZPApNw9/+s2jP8/EQbi5uX6v0fJP9Ly6/Nr
/PPPdjL+yn/YNUwvuJm1bJxagTAxcvybnQzLmLB9isLdEKAQwV9C3v+Ikht0WHhQBUJwx6HwfEgG
/2nXwOaBsd0yiT+5/DEOkH/FrkEF+X9za/g+rg8qEjjTPZPScP6p/2onUwHkoHAYTYIyntvv57qP
u+opaSpOQVK3S2bsJNhw6y6LW5JUll2fyLjr54nA06qN+VjeCjK2rCrrNdTzsT6EE76ItOkZfjsM
omuSo4+zH7yxQj/5rZh2LSUMO0rNyK/FaEdBoLCXGnDmST8MYNHRhPrQ/WZSZ6vZtM9+PQbbvp9e
gZz4ax2b0rjSqUM7JBydCcO7M1fftglIHRuStdde3wA1hmNPO2+256sxPDVOkPSb0a6Dk6gBtIiY
w7CKKbnialkThQZnVpi4rFkavDtW99W78gRUHAkUPPDQY2UCHQ28rG8AcDnxcOIffcAfvgUEefXp
fEQkpoohlf3JnxOuMvOcc+9apIjTH3syobaWtBCQhK1jCzApsi4KZNsdtZl755Sz8lNhC77ti+o1
qYUnnKIGz9183HVuQlcgT7xNVVaEiwpzn/qZBbrK7X2WqHO11SPL+PFvyVSkKSna4bsMuvHaiJlu
qTkhi0mF5MXjhIjAN5GuhRGzytv4pedBt2a1TxcChDoP5xhwxkK2D0vYNQcUjYmsr2zvLTbcJJ1o
cDUMesr6267CsrvkkBkdzmFYls9DEBMcboaq+9Yje2EQ/db7Ug7OCeO//YEQZuzYWpR7yet3CBBl
eQNTWLBeKjC0NV1FmsXBwkZwQ0Sm7557NLsVh/VCepy0VW5JSgLNcZz3eG8aueqyxiHNEjLQu/DQ
n8eUUFXQ1ei2me9ey0Aae7/RQGqhS3PraXLSWC2Pks6lQK/oeQ09gcHQbQv/u6Zv9D2g2XGfB3NJ
egkcpIMN6Tkb/AkAL8/03KNUPinz+igToU9hDFOLh/6tfXIgrAZ7HCS7k8RkYbuwpIEzN7a9tJzz
WJvGyQOp1kZl0o4e2CrX2sW6qD/ncRx2s2uY3OgX7sNi4cy2VUDxoZ3xoB1D7RCviGH26G45CAkK
NFsCqEPsJ0JupDxyqbJb2RBFv+VgfHEh2vnVzABKrMd4DQurAogdTjuKK8PPmjz7i+FI54kPzsIn
xc+j1s2nK6gwd0szq0lcrGu/k8UxjmaWDI86pzrM1elbVdIF71YkWXEoEt9GzVyBbJTnUVlY5ePS
Zh5frE0YYnd3E9PYTKg2JCnNVjKL29L/UZh9dmFYOSc/m68ARAk2V1V6rVy68G5X4l6GO13W+xb3
5mXS3rHpSn0GkLXvRlUR0BUN+wl5gUPwlIXVJ9MDVgSFtud1WaSxIfCCDawrKEpdanY1g/O1uAno
xczRO6nIgK5DO3+yjNAnhJVal0Bb77Ske7CsrGxrV2a/F5q+Er/8zFlsbUVVW5epIHebGcu3rY3h
axzos2JRWtf1DpMMHaxYwII4uZfL8kJl9C5u82vZz5+jSN7nwX+JkYRbBLdt0CFj+jWoLq/deL65
cz39A0skOdWm+24Vw7cvcHlXaqS/tUiYd9V9wMrtg9JK2toWkp6LmOSf2GseQ+lfuC5jbZmMtzq1
tgsJevq2ZNR66Qk3Cdla490YRoxbjjFv0lSxuGQfxRzT2C2Z9kY+sHM+2o1vbKvKPBo9lakObR1A
R3ZDi2O2s5utkSbZRs02x4XvcyNvnCdosO2uyGaORt9a0udJue5Pg8t9a/jJk+2QHBm9+RQUvH5y
ZKBrqvCSdHRlzBUueX/BRDX7IJwca/KQIujbW/pgE5S/HTsnLqhoq+fMuAtmEjKxEdI5Txz9WJIc
CxPWQY0RUHvXhMteF+4Z1CL4/6X4RiH5Axdx5xoC0d+RjPjqSN7mBsw2GuZZ+U35ARXgyXMwVHuC
ozSqk6MFwntn16ieAAr4nbX/J47RaIrKu8pxfC4LUrN8M1ZIPeK9J/IX9Wl2X1JNsJ8kZgOf6/so
7I0ZUpxBUuonT0hBu3nnbUk35KuaAoUs5emZeUDefP4D20WV09qz652fhiYxF1LVnbM0zJbpQCsx
0CCx+CcW9QOi3PJiln6zAgjU87StQDlWXfskFby2Gf5o31rDJs6CAvZ/WzyGBm+arfm7twa8ibGy
63YW9svvAEDEKtUTDUNFrn8v7bBEEBm7XSgMtat9I/CjZBhldhp91YUQ/z0+4MvSIao5XThuhY8o
CXcR3SC+Yc+Je43FV48x86lR/G+kzaroKXDoB6aOGelc+d61l3G9MfqQWa+TLso5cUa5mBXk0zYG
6a0GzOQZLm+R45FJESQXOlry0ElxYCEm82a7lyxQO4FRa2dUalmzlc/pw+Kqb3XT9KkAYVMW2Nkm
vglNujZpFVEQD3fZdKQ2CZTAkLbD9Fx6PAaPaZ0QXxWl19EE4U1sLB6mLMV6kC8bVLQGr7RVbrOK
YsE0TvcJNvK0rz/dXhImo7E5rOGzsWlu8l+mwnQpBzNZs3B5m7K+O/DCPJitu/ZpHghrCuukS1b2
bwIm2Hsnj8IC0V+mPAFo2BxMdBDrZBbzVzPMZw+1LYon89rQoL6WjfdgWemIJZwnaxfTbboAuTG1
wjca5+VPYNL849dpvvJunay8hSZx7SWcon4ep0hRrZp5eAFIYQfs+/9u8dsgzqZsAMUz1SV8Nz3b
4FSpi607Gl9zPWX3Xt3qHT1m7zX2mBXBJxJiLphFwx6J2NbeS6rmOww23T5UNgqOT91HYSA7x2bZ
0HXDp9TBh7sa83mJYnceDmjCNmKROcDMAbsa5U4y3uVGIk8WFV4AanW+w3jBn7bVL/tW+kSnGvbg
VVyn5KnGLj7XOJsuDtijKCAL/jqyCzjBuOyeBt/98KVSWwXD4zwP3Q++KyL//CgmH0mjHCECSeF9
ZK1FLCJzOsqHNLURtYRzoKFesnQh2hs53vSWz7HaFmOebHSikIsIqANMeXfZeWxMctvPZckXXtc0
DgWS+CpuSR6Crkq/ekWmdS7VnK89H3VE5Xr4VJg0OjzXXG4YUnmwNbehkN3a/2HvzHYjR9Is/SqN
vm4WuC8N9I076atc+xa6IRRSBPedNCPt6fujqmYQGdWdibodDAooJCoqw+Vyp9m/nPMdBGsCunuw
cWizmc+qil9As4qEC8xRXpR/iYdBghQoiSGNa92d0VFNE4X6JTi27Vb1Z4A3CJEt0NiokjNSGpk9
M7dAr2wVzezv5IyQZmcm02uyZMsUaamG0JkEbK26+F8CaIGAOzl6qy5a/5JIs9Mc+l2lq6y81bD6
G2+Dpc/Hzgks9DB95Xn+06xrhb2FQlOk10ar6+ixZ3vxfrR1ItFpI6OISWMsPTnumbzIz2ZMPOJO
KqXICSX+Ymhe3VX7PRuJhUgXt4ZWEcUiMC4EnDZYwUyH+Y711adqa8taf3Wv7ehPMiSqA4Gv+upw
WUWr7KldG19imedtoXGSMdUG4H2I10ZZ6YN9KtfmmQ05ffTw1VODDae/Jo3EPWdofmi7y68eXH71
4+QtpI9D1g6hzdYoGthqTFB1kRacpqw0kB9Z2MnMVHNYj1RBxXtFk86F39Sw5xUv8e57C3Gq22qZ
EA4xxy3klaHanJGeqGLz2nEXQU9i4tc/WoxkHtEzOt8DIoN17j3DJ25IufkUWWiHoNljHq3XfaVC
KefaqNjAS0CDPLLRX0VA8zorHNN6eKsXzSX9BG42xgzi61jvT1lrvsoEt+Gp7l38NrJGyhFaKJkZ
oEu4hu0hmftZuyf3kvUumj1/uK8ztwteDFBca67HkoGJKFmM7Xm6dJAF7iSJGu0yaACkKrhMY1sT
YUNYi77T9jW2wZrLf0zci2dUyIBmw0zLCH3BSJifhl56U3Jm9J+WGCX3DrnsHlfS7FwVRIty48VB
8gzzy3gffQ5eki7i/snPyqUKuRQqeYj7+F4fDVjwavGy+YJ6Zzhkc6OMT98Cl7dnCaATTT0aK+F/
0y3TclYib661keuPBCbNJUqVbSUbBB/vHTY+Xzxrw6gTKJTPc32rdxLNcV0tNMZWnlEMjC3TTYZs
6z6O5D9W7q+Ej7j3mV5UR9SZznZcb5t+yCr6WAF3TcwFSoycsJSccdqAvWg7m+Z09EGh3HqdXtwi
omYrIAM+176NUaONOvS1QMbGbTDbNmA3dEd5z/fTmHR0E2kNxcvksdtORlC9SuHmN0YmpnSrj7C/
IPvCbfAZciJMXmb9PShdewl1H6fQ0Hojugqq8Bd6vREHaTd7w6llQQugUC3TuZtJ4EhM6GtIFEZz
63ZGTKxI3I/BSRCRUYatK4pHWPnvY2G6l6wJcLXGBjph375Wppiikg+gTqYL+0y5ydP8Dkr7lp1h
m58qj0Q3ulijvAHx83Pp8gFbUFMEu4Vp9FZarhF1HS5dIcwVuWL507tmE0f5/+dU43L8/K9///Ic
/u9zqpvqvf51RvX1f//7jMoBtgluAocQtWlgGj4joL/PqBzMj/+YSZnu3yxMfjRBloWP6A9sTfdv
rqPbtm4aru5+kQ//BQORuw6cWMeRPb++Dc+idQt8P9ANn7mUYVsr/PDj/T6rk4F3+R/AMzHR5r4T
GhqUBJBDDgQJprMrKZmgw1tBiU+VJXzRXbR6ZmwMcYaku6VpfBAubW9h7Jit9ifuOvgHutbG17nZ
gFTuqjUuu0uHnkQhniBU4m3sfPjDiBJWYxuGr7dmgH92igqsCWek86DVQjzrS0fhmrUNOzSvNwlY
s4OWwClX7/S7cdTS11op+mKfgEBuGh44vscqaWEwoZIuDobRO+U5Vw34FdQt87eqYoQWmnPPGrkI
PDRKWdf1xs5xwB9EyC6baWc2uXNyeHrifdVBQgcfTS1+6i04MVubQ6iIAnw1CD2dMit2Q5Fl1mMA
OeM8jwVNEty2nH+eIT2t0J5gId2zc9ggD5M6qIpQTjb/C/E7XoPkMixkaj0Igze5bZYCMY/h9adf
JqO3f/8M/62eqlskp+P6YfH1+eNH62KDDWyXYajhOME61vz1oy1jo9SnnGZZxkFbE1KlOR0ChYoj
3Y3LlbjYBBSM2pq1TnerDyA0iNPMuDDwfPgH/uL69s9/pj+6aT2Ana4f+I5teOQjoov+7dtmlC1G
MgmnpJoK69qAaRQ2nfQPeTqPJ7ODGPAvvx48b+a9mIshu3+NY3/5dpPRwcZUdbzePKjdNPbZt9hf
5/NMrT4MM+/3f/5668//69Pk479jWBwwX+bZhl36x1/5hEHGx8VO1FvCW6PkliespYRVZHH5F2+N
Ifc/vxTHCHIjVo22A3331093aILBNXSIRdqS+1GtzUSnM8y1N3/+jv7pZTh+Asfmv03UvV+p0L++
DPjpJldJRqsK32qV9IKDSZT3F69imr+9jm06JoN3hlW2ycvxDfnj2ynkbEvydEjOjeExBOxyHG1G
ViSt5QSDK+ueJrPUnW+lrRkUPWzYfyIOMGmA8q7xyeZIe4f7rLTJh9noaTHPN7MkYQnpv7Tjb8wJ
2QsmUF7megMLDsnQgtiYqZ1ElnAonEb7EeRuV10COgJxmEAjvthSY3GvRsRjIds0n9iS2nbMYVP3
Q2Vs1ehM1lZiYai+MXbsNJLNVlzHznXyGaVMI4BO7CzNKh+kpXFGjKLH6peXdCL7bBhi+w5vEcKS
SnoufraYWOUqVGvA1JnNKcblrYO3k6CmQXAAO+C2HM9okF6lznIqYm12tknhEkei1SzMdrjF1oQs
MsOgIrD1gkrq4khncj0UXnwmgx2wRIxkUo8S3RiRgHhZSxyIK+QSX1VCd7PI6YQqSfpFafHkVjED
EZ+8Iud7j0CsjDpzaDuQXcNQn3XqxNfK7LUhDFSTTa9zYPofCuranVMUGUOioaMEvVVEaeXPVZDm
/R0V9iQeMdyjBvezoskuilAS1BxlXTHJiFsUWR1+RZC/O3uIl4kMhFZ0V6qY8+I5wUed33fm2LXJ
1urhUqkJy8hZ5fO0fHfKuOZHGf0uwFrv0vZ2cCjSHa+IiqCY28wPVWY735eiLC+SbkvSBLUQ6HoN
neBnTPJ3voYaE9V6cJBbIqtxjQFCoA+USHtiTOnOx7LSR3UwRu6oFdXoib3dw+18GtKpsR8E8s75
ucyzpI6GxJ9n0HilYIAC7lIg6FZ1gs897sr41Rae5Z4QGq6JRFpi1G98FmlSHtJRegap2J4jzHea
SY9GoDVmBkoK/4kkwgJt35pAETCpsPw80Da8dgGTnrX+OmTFGk4HA5hgGsQU4MZkZ3AG4GWR+th2
vqQjrSTE7KDz9klK9sTOD9IEBkcjOal456PajWS2BJtR00jOQFUPIayHy1nvul5NJuuAoiHTgm9m
qGC3YSGCQjOHKNXpUAjnBA8EpM7hQZNLS3Ku7OPx5I84DaOydVQQ2QhuJfItf3kC3oKdnkAbP5ph
maHp4w0H0egPxoqbsnvsxV5LIHI/D0GoxTUrCIaCAFYr05qLNZQKom8WtAtYkjQl2cltLZ3xvY0i
Y4cmTiyH1Gydc478rSbXrQveMmYoLVSrnqx1DQVwy/wi89yjixwbC5maXP2EOIQAo9HTNMi8nl9f
gGMGyY0YcZs8pulsaiR9TKwNjEKvyaRwvJZTCQApXTuYAVvwfrdJp3HF+Nw2VYFuOEcEdsH/R6RB
OKjAqviRFSgYj5+89HidCbl2mlWqviaDCsFYxezIDA4ztwfnkK2SnkXKJFwz6U6dZXagFOA/lGWy
K33U4RBhVFvZ+0zWMMr+Xst/zP+Z/Gj+p3Li9xMazPbKXwe8zIXjWsFv5QQHyViLIpZhyuCNOtCH
8GNf9z2UgWhqwZA+z5WGnct06zbb61pivpGX1CBeb4hlvOoKB4BKV8/wVI3RXYLrFFuVePrz6+q3
C9g2cV8atCvAOiiRrd/d8HUdJ2nW5/CbZG3fsButQpd0P7SnhvYXF7CxXkm/XPZfr2V5XIvrdU8p
/tuVRU3Zcjx4KRxnQXpHqdBg+RLFqNk4z2yLsntUNTH/m8kkEnxM1MykNjDvaI9//qZ/q6rWH8TQ
zbWV8FkqG9ZvCICg0wekizUaaOZC7oELBw8epyLj51j3giu/j233L74O//xtoBhYPbYUdJC61037
r3VBHteAeGxbhgZ4znCsOWPLGV/Dn7+zf34VSkX0NjaFlUOn8ls9JWZWvK0wlrCRwo6SNsn3AlPa
X1Qf/8OrmDTeABm+KtMvBswvVWKHZ08vkVKFdTrqdz3pOkepDd7Hn7+XP67+UY6iI/Bo2AxgESZq
5t8+JWtgvsiIOEeLXnqRQ2A0a9SSlXbDtlDC3gQhyhD+60X/JWDH/6NKEY/H4H/vwB+aaUz/7WH6
/GMjbq7/1j/EIs7fqMQJiLQDvls+gr3/04ib1t+oQFFqUPeuXYrFk/2PxpxkC+IA1q++YWGrJ5ri
/2pF+JdopL2AHscGx8F//hWpyKoI+eP5Ypr8DHRvtOcrI8lAevKHR6w2fMyW8/Ts95kW8QMvZB+Z
xP3oWOhu2PlgLJIBwiQKkERtYD501m5xR0adGefA0SgbByIo3iDKBVx01cc86ey7NwiYA8j3S+/f
6ZNwyNxJHdZIkpGiGQ89MWJGHaP+Eiv2RwfrExxyYVKmOY64jXPjqtYS/aV3xFBcAsBgXdi0Pol8
ZsPMHm3fOOh2FnpAOqrrMcPr/W0C58ScALpcNo3bSqFcawmU8fSpiVhIe9lxwNw12AdNQNIFsOfM
3xq2TqQP1XNZGc2hxsPtb2WcFd0rzlr9pRSNk2FcoZu9t6nBk2dp5DPpkrMfKG2XZiBcd0NulJy4
FZy4rVwGRQxTKtjXBanduwMycuHp2kYbmJtHXkD1zX3s+T9IP2QuGlsV8ul+1NxHo5+nx4GZ4uPK
+WPY4M+HpbL9lEudOaKH9XUrenN68OcpiNgvJmffqRvIp8ResUQqvT20IoEvcmnKa0An2glNdPus
q8Z+LYsanaFHqnkIyyeGF6QMR+KfRiIbxnIB5u9VYoyjyvsyEMC/nvQt9u/V/lvpzPLhPoqL1nap
xiSvLfrQabOKzKbaQkViJ3m+J/GyOfgamzlpr/cC7CHBepjEUEgQ2RpmAE+O/huypeWl6sT6Z7pk
VefeFtqM7lR6snyI8aNEhWWQqmq2VfGqFYaxk0jnj77RacPGB5JQbAplgO5wm2Z4w6QEdTKgEJjs
0jnPjHcZTgdpFGclfF32aJMOjmU0HXTbweQcGwvSCHZX4wdq6e6O37O9S2bRs9idsPXq0rKRofCx
3SIjyqNR1ynizbTC9ECGM1ED3tJeL0WSHwO28afZ1ZtX/JtEuGVJ8BOFtQZgr20+0o6I6bmQLch7
PiCZTHnIT7icOYbXPHbo6yDG0n1Nyb0FnGLtU0/NB0RQSIqmMp3gtef2bUVcxpb4JcgcJRUOM6ou
jNNSXKeBDYk2bdXD0CWC/WjmAVBRzhk8H4pRFlIiYriGAxQv2napWPnJarEP+lTouEcYB2GZVmFd
WTMQDeIlArhdADiJNNwInyVn1SxsKIk2DfVhQbMr8U2asLi+dyiAb1q/ZsK08O2FcgAzz+BbuR1s
H32LkhWroTTx3FOXSwtTdN8fpR7X+ynGoYclEOvjuObDI7JXcaNuRnN8jgPdgQUWH3PGboQEJJHy
jY+8ZcYuTLIqgUHsLZa3n6DZfzDkSg+11qN7SJwRj7O4StryDH1iNzAD2Emt0aNxIcOAcwrcpMOs
fRJBfQEMv5djbe6CYmBp3jgYwgD6n6AtuHh160EykgQda2cxv4GAf0vJbLtoM76enIGfCQ1x8n5K
K0YsneQ6XmS69NKw20NnMgXDyH0/TYbBWZr/9NFUmIl+axo6wBG0uGeW7i3AHP686vtVORZMYd3m
5l7NGr83p4hK33kM6ilWK9AWRbYY7sZAoOLKDfZUACCeeLqQIpt0fN1waeDzswuu7vQRPUFqYSGK
O/XOnBURUU/SMTJGItbkS13Mb4tyH904PXoFyX3w4Xl8g9WVYBnzCcWEfcZjt0QxDWGUJ93n4FW3
JDuaUEBIVzd78zZTLX2r+RXO7t/A7wTy7iHQcfxWRi6wZ9HA100W295WtXdHV37pTfujAbTtZAM2
CzJWyJgQ/aYwm2Nqo6tPKrhAuvMUk6C2wRX7IeX4I1mG5kzcIE86W8ag1HeaRGKtqotOWPImleA6
qx4O9sJaJoqX/C3xnQsrn9AQMOZxfH4MQX2Duv0W9/wbQsOTjoQ8JBIEbWE53SsNggfa8myEoxFD
4d3F8Yykru4Pc/sRW8OnTRZr5gxv7dxU4RIkO4PE4S0TRzusdO1WJOODNcJXQYktzwV7sw3G5Gnj
xTXaozQjbpvEhwaSTAeRAllk/Tjw6RyrJa1DPS1XQuiTofAAMvkC3IbDpcvYSI8q0RDvJYRu+ojn
3FwjVoAB7YYIV243vXQ1BMV5fRJuj06m5HjpTJJfkIUAGhjhobT+49wG3BKlOowBh2nFPZOQJeJ5
xSdyoyMgvL0lwPHKHuRBMGXQRXrzOSv8Wz6M74jr0o1mu4dA68gstMxIuNkFMLW7kVn9WWTutxID
QJH5D+Zko7Qc8iAAsMpekfSK1yQfb9yx5b3L/puD1fkFdza+ytnpDh02ex6qcdjTT8oXhXLvIjns
ry0WXs/wbBVzIo3FUjb/RNEhwrTtzG3RJNZ2AKEPIsnkCs3jsFHSJ5svKR4ZiU0RDzZBv1P/CPD+
qh643kdptDs3G33+7XWR7vTTkfcPh8F3/O04lSdyHZnVEnQUC2VtLYJLL32A2B2XOzgooyl2xsTJ
QoQoC04zXr3tcf1mEHcdgUYhTdl8H0WZ7Unnq49MZBFsDnC+/aVAVsXgaJfHxg9UlwhLUOEtVryQ
zuT9FHr2Ai2MHbk+dLyRmHRf8IfGY10Lnl/hvWW+0bM6DfwrAiThpJB/thFDSwZk58ehk0zaNSZ0
ItD14OJD94cP0t0Kw5wvMXnSZ9IU2c56xq1BgndEOkT+TWfRsoOSik0AhPFNXkz1NatWAOH1/MJw
H7WCj2F74DwGj97L4CcKOOAntaejDqn6ZHjVFhjpepB29+R4PwRBS7GoTPVt4Hf2wLqbk2qZZi+c
0iIPjXJeHj2vW4n3njneTumUEvNkW8DtZxmzsaZGw/M3kqbmV1nwMYywQmJl6MdpIn40NrMPWmH9
IW8XtApld43n2LtVXccxGJNnWsUG106pbUu3JPZhsc8sk0rsPuRKtunThD7sJAj6Ppc1RpeC+Laa
43Aq2/whRYz7oKz2W1mvq5TKgAwpHWLsO2M5ezEGxMJz5dFb+u+oJ9gja119yIgSTOtqKwj5uGrG
DlIuil9j7jg643o35k2NSn+cqAjEc9C/U/E+OGnxtmAKD1vQHjZSJOWuIVjaZSjiMFOBf9TTdI+9
HiecKAQ4+/G6RA0LzUBJcrfRAW4kxsBQaHiZcGLETq7bUaebWfuTv89Q+2pU3vwq/ML0tgVKHIbS
doOV8EFL7TrbqWXJDObR1exO2HcTT78kfes4nxV9hXOCNYbSiTJOrn+7UvGMfRdTJQei2fN/71lt
E/yEwVMM9g6Tf07UTj+/x8rzbvMAuW6zr2aFfFdBPrO3BSlJbjTPrryQggN4n/M1o5zOHaPwwPKQ
DzTuNISJM7s/Ofjud3fSQI8QTZN5xY704oLdXk9d4WTcmoRUhd5idZVz0ZO+q44NVFNWBF7fIzG1
gQBwiWutZY3mdWHzR3wPONQCvCGVD3nAtUiDIhTYtGz7oEqllwAzzWGYrqGPeMZ2KLDPeBxJU+NS
aTA7DrYpyCW9v/JIdZKXZQjg1mz0fBjcx6QybLBHfFzuD0M68/fKq4pLXrPijODnF9xHS2lW4lFy
18w7Jlx5FXp+6T+PUxYjriZdYc9NMr8udea/G2PXxy+9PQlCemDTDbn6Cco/CRmM82AMxtNkw5Ow
1Otsz4DKocdN+jQd0j7BvOb1TOakF7KvWZPmuRWpf1ryjryTJQsfGAP64q4eXycTOXRfcG/MK36w
HUSY9Q0RhqP3AtIP3VrvyOtZqGZf1sVqFu79SAcTvl8KrwonUXOPOcGLh8k+LQwrwvbyQ7njcKwD
ysRtOY3VoTG6Cz422BhKwTTqBKCUngfQtqabolTNQTNUss8D75mP+BZnDRdWerBGPYc17z6lTWrv
qli+g944QwbKNxxeWJPtV/yIAKdT2YU+5MjQzCdecfBfCgNNYOYWrIcJlCjpJHjWkFb3hRtpFl2L
sO/YG5xKq3tVWnU2quHV8vJ7v1RXneXe2pOC1thjLDKRfvgqey6bFp0mxHlSUJio1i2qK8erfirL
uMs1SgZ8xQydV0ac4+qohlsHc6h4mrNyOonMQrDTcfA2SA8Jo9qm5rKK9YJNhXNoi+0jP8DxqA6i
pagXy0h48TLemAXTWJLe2hAHJXroYX6n0dQjMAo/mRTtmiDR2E2DGpt0BurAToiVIr36WGe0hDZq
nSDBJ8Bs4YgX8k109ZUaC5rZLH6AwpFt2cV2Z7Iajlne9Yhl0lun7dW+dM0GwNZwm/BzIqKGl9Km
wX1W9rvAS9IQec5bPzrvqd7Nh8Siz1rFvfRBoDAsd6DhKS6MwEkTSQnrQEj/pnvcWGvcHi4q4jRK
iOp3bTxw6RctIegsUaK0sr4HIN5ta9hZOgoofq46svmdRQiN8WRohGxCccEAj7Afpvj8XW+Xd89q
rbD20IFrlWdGnYKLrYBzAOG/zlV/cIV7VhZ0kKTy+r1HJvrV0nirpRoQJU5VQugq8UJqDm6LtW9M
QbVtg4UVBkEa2VZLk5+sCqedNTcvlgmudOIv7xVZvCwL0nNOTFqdovGasnlfOWIOS69vN2LRqRBI
DLb07qcQHdJjUtD4AYONbQyfiKRgtLDzsha+J0ZgOVQd4j3XstepDaptlXvnICe0Vg4o2jVMM1ma
X/iMXklUhIPagRGcerLalJjYOXZVAsNe1kAPCKLmR44c8p63ZafRAOWwP2bUAGm6YsM0a4xmrDw4
VfXisLA52i5ZKtFO5PYm6Kv2IHHPHi3TuGl6utxWlVkY27AZRfcyjAnthq5cNi14uI0W8zuY5ott
BcBxTMTSeRFA+rfENxOYg+lBrZGW2raqqLZ13E13rgW9uYRpEU5Gdiqn+ZrFCbh5od5tzqSwSZYx
6uGFRXFc0hZ7JU67ZabaKdZlyIhfpcLjJpCJ7r0GL2ZNjMMmmdMbHvl9SQuWOupFs8wz2FG6Ul9r
t7XnkiKEtWBjOTo/Yke1F9jLRbTWunLasUgf1lpgE5gwXGaSPLQlvonJj2apml7pmvyWd9OLxhQo
9oEJIOG9DkAbUo4QD+2m+17wz1K75HmV3uhNipx/OI0CStDa/JkjiX06EZeasyPby8KoOaHKUAn2
w8GkDR2+5xTOdtmoraIjqYbmyOMUFcwOwiArDsFQ3wAqgSeahDrhDa1ZbSdUjqDCmk9nJi6ZMI2d
lf9kpxRNE0o6TLFQ8lHm2ePeqyjn/RbIYA23tH31G7jSrXYoZHOuexZfTnKIvfHBCRCxFIn8VhAa
YyKBwwfLIGfBkIDETJVwsnLKx3mHExWfa5tFDE1IKSzd+FJaFRgV1W8ThWkntuNnnGRHZZPeDGEC
y1Dugpyx5B0CbkX3FKc3QGZMBhLTTTdToSNvD/0kOAtMaCDKI17wQbeBSRLowQxivgSzvLT6clCo
8xt0bC3FS6oCxo0AjzedzbSqpVqNiQJkZVdERTMa+Ls4bsoUy6wDiViE9cwxMAz+BZwd04fBIo6A
ZdbRzIzPiq3xhiCrSEHdq5ORXyJllsceHud0kDi0+yp/5hQN/Vnf2ab8TAWMpRjaDyFoyY0d9x+i
dyPfmICelJ/6OD8uo2uGiFgBhJkiCQ16Ys2WV1hrxCnz9Bf+2oQjyN+2cRumehPRWzXRAO70w0ra
PYLoU1qRpeL7/d5qoL3ntoyw+Yc5iemY0hjKGLJ/n0Yii3pVnUXZv1mFkmfMfTeNw1Nte6W9DxwI
CTPOWs9aKKicXdXX70HdP/qFd27NNKo6ekkrQ2YcJ90OkeoTRtxqB/Gk2mig37dT04WZX9+AkYmC
wTRoh7H5eeOPdjA1uiq4XJ6b0JQJrFzZlUIcMMTo+0fJ6EL41+YokD16+XTv4gzr5XZKF7ffN+Rk
VAfEupRkozt411Y7G+IRCAMcvzqd9OHAww5OUCPFTf+QKSOmuSJb5AATjDANHPtUZ6lthC2glCBi
fZKK24ng+X3tVOPObu0RW7AipWJjd6v20J31VN5ppZ71x07oHngyOoU2iObG6T8n02/wNdnYf1PK
VXlbSGqw0EpVAT2rtHB6nSoVBOIqMN3KeIMf+50JBNAum8i8/mkedTRmCX80QBOwJAJP37ahrvY4
49Mf/ZzZrMYk3/N46vrqwZpjikdrnG/GAjLqkeVt7ByQ9TC4sf3afCjzocc+LOs9daiz7J3R17G1
6x3UwnzE0Ef1CCKFpkwWZzjzRf+eFCuTq0Fy3u9ywHLzHqAURQI7rf66YUVbElklHpt2pAUmW3BM
mT7Yq7YDOa1+0dG93yWkTi4Hpt421EdHlgxPa4b7zCQALXuV3I0jrkbcbBZ2QuyaBb4EvSW2qXaN
9AbrEdtrHHVTEjElGc7C7BLzurRtu7/ua90sI7LtxiTkY8/YzdP44cKcKgMzWDLVHhmtXVKRE0hS
+3GsWGWevZGBo1dPw8ZA74A4r4a9oqyc/AKjPvpzjrymLJpAbMxO4589AEDkz6nlgni/33SmoxUR
Sw7wE75natVBJlmiIqc2OkqXiUy50fGc6eTzZ1Sk9bSOsXzybfKMr+I2jWs/fpqdwX8bBJXfdqmN
3IrSlv072G0ePX44EnRcZS/bQKhiVxo9VDGPdsVEBGLY5W6cof1A9EuBx5rLnnXGvKkEmjdU8wXy
fyLqSLGrbjN04AfT8i+pQwIe71eIk2EuAnjAUOynXCGdFUlz6mzrkiVxcQKLrW9cVb73pDlDJFXj
QaOhOrN20cO88F46uT6OGiJCUWA1LatW7OKCw7rxJKdsOu+RUVh7dyow3ZAXQeQv+WUMoGlzsWVW
vrcchMVGME6aZYs04I74gXpbs42ODGtAFZnRRNWen0d1V08coMnIUqXf8XkJQtMW57PX1PRsDCrB
uejk2qkNJN+m3ivvSkTFJGXp/cGSwxOj4eE46x2k6XVddqRTQIjdgSyIc815MNHBnCsIbpH0+nU0
U4tTbKvsEJiQFDR5MHuY3WiXgQEa032T+FfmNJ4IJdVDqZUQz50Eq2UWU1Za83Mq7B+WmcrrEdkJ
mJRMXkrNeAYNvES2mPMNowMo1i5y5CYP/E1jdfU2LYBJxQUbnLbv9i7TIEhl0zaQNRzrWXbRBCFz
y2COac0Iy3BCVWjSDWyxDwa7rKjqe8xzBCbp6uxOSC7mkQJmSqAaxmrpSDnSyn1tyeTA2ml4HiDF
7RIzSR+DeCT7D92qjHd4pOWpZMa4g2Vp73G42B8x24Ioz5B34Xwk61k4fOog1yMc3RamBLEcLWB6
x0oA43JrAqPxLmlwTJLxCM/lZSr1+JDxhb+uMrKig46sEX1quT5yq926695tFVeEU0sukaaTMYHo
iTs8BRgY4t/DjFAyPMv40K9ZqOmEOMNl7wt/Chk3aTvY0nLPZlqLcEfdVJwx8MdjiCMFOSVtAVhq
QuIXFZoBmluwhBJL6V1iG8wL4a84A0voN8NA6i6ZWq2a3a2D5IfmjIC2UzdwwojYpZWazJtpUCWx
vSlFAVMc0IpR7/Y+TmwWckxyiFFmlUnppwNzNMt0O3pErCXKxLC+uGSmlUKnHUYgsnfY5IQG/e2u
KwoCWl1YHuzRgurTs+rn1JpzqlMtZW3m3evdZO9mEhzA5iRvnUuGrF+0VrbCUr6ZHXnMAJH1XZOm
z3GBzmlGixvmAwsUkojwctD6Ves+w9nJ3E9uyXsgOwTqzCPlufVYl9KNaBaTJ+Fad3ORfUDRgNYj
6qfKKJ5wxdWHpqzfCtNK7iywUlcwv+TaQyvgjOZ0pmUxNsUYq0tKKjpPCZ6xqim8MCjQQK2oAPrc
sr0XLrF1shr6EEMG8SAOorwXldCzwjj0Tgj++7saFetGJHnxXpscyo1ZoKr2fEWYeVCZm3F2ij3G
hq0hQb+7ejvv/K4wtvYIh5ApBxm2nZO8I/q6L8uRIZKuOeCmnXjX5M1nhVr4qoW9V0hWEMS+NreD
iIttkqW7mbFAZRv9c4LyMUSHBBHIa4nUlMPACVIDhalTCiYiA3FxybPlujMjGxoprzHciIzgLJJ4
dY+DbUSOhxYumYc7ow+u4DkW4Toyo0EtXhgkJWenJwy3lKNFhiJJzWnTES42i3u4nqeaizR0KD0O
7MPTsDP7KnInBfFD13+WSWfw5DdP/aIurZ8dpzr9gRa/hCbewQIacsCvWK42pHvLTdNN1d7Nffe6
G5fbYdBYpCSFNW9L4T7CHxyPKIyc2wa5RkgFh6kxwJy7CZzJ2IhaWsfYilGfmnk0pMulAsh/LB0e
frPN3FcWibyMnpvnVKuueo3zL0vkeBWLAn9sA/k0duGCgXV4L5Yy4Op0Z+tADKS6YvoZ3GpA9rd4
bskrMDTjMnSwjPAB50d4rsDeCt/17/yE2TGUbPnMgzeuXCy5PsavbStvUWc+8214Sgc89P7ifc8Z
o4eJZDgbo2nfWz00ov9m70x2bEXSLf0qpTsnBIYBxqAG13e/ve/9nAlyPw1G3xlg8PT17cjIUlSq
6ko5vFLlIJWhjHO82WD2N2t9a0yrT8IsnCfm89UdFdOW3eLll8Dp3y8dlMy5TY6Ga3nnJbV7ciR2
yRqv/ZdZ9Fvmer9WopOo1pd31y+g1YaeL4Bjh/aIRhS+D+ovFlrJax/gUcfdfsz4fR88TEwnEBEo
X0m6hCU/jCC99fQTcgKBlSsjGst3eisyvTJNtNCOalobzs+c4EVQF48kR6fwYDO7t5HzLQvXdJdN
QXZqeauPga7Jn69gwh0oJaITr4+/8TIRHFcRdje1X3yCjUxPbq26VwS+DIz1sm2LdT3maMU2pOW2
BwszkKxzQnZndhNwq0Kf4w2edB7zg13QbrsGR+ouirIGWo9zHdl8q1V0bcfmZVDjayVksVNBoW6x
Yea3gcZfPA/ZGX8p+a6zyihKxh9yxACQ57gOB8sibDU9Y+SBdScWzfRaKLXF3v3Zx94MSzi+mTP2
NjG57xfKrV+bK/QS3halGXi9ZQ5IImfUCjU1WnljvBEbFEHft11NVbaB98AaK/9LofX/BUb/gb7z
vxIYYd3+Hy+fc1b+3efz55/5S14kCfqJEeSFlLZ/6ov+KS/y/T+8kP+w3lUCVZhA1fZP38+fqUIu
xyTxnir0BSJLGmmj/+d/CO8P/h6XrlV5qILQHf5b8qJ/ES8Kn8JaMICMXT/gb4wuarW/ad4kj6ZQ
K5yBMp4GUH/8OxSpK1yu3wnBxR1sFCLCo5QZQmFYDQYp0+70Cl9fyOJ04MGDElb1QfD07wvW/rsl
TEUCkg/EIUR9ceihGLhIuf7f0rT//Fp+ZX9/av6vf/4fT5Hgb/qLYBThGxPoywRST5wzLo/GP0Vp
7j8eqFhJHjTPDVDF/vXUxH/4kgw918NMFmIpi/69OLx/kdf6LGQ8zxWYiQIFwexfNYw2DZi3teY7
YIk2pFgvw44c4p6LCLplAfwI2zvy39NcO+oFXrRks1NUba+ehiJIy+TK76ey7Ymlb/oGcEtW9NG2
LyN3QfHuavmX5vLfOp3+uz1Ngftfnjv/WZvP/ofJfnz+/RH68w/945HxFMrSfzwzzp//+6+nxAnd
PwIeUvxXPKWxR9TS/35MmGT/QVIZutSAgyX40+fzb7gKPRda2v+hXgy9AP2khKtFfSVDlMmXR+lv
B0zL0kG0uUIorselHHpRnYvC46ryqnPq94nwrELm0+JHQ932u4VOatyHhMUZ7FSno4Purkhtr5ha
JV0BjGTXYNZnLO/rtGUaXKp4BDgSLfkqkzs3YxtnroI00QzcKAOMf+ixXkj7PCCdzJ3d6kCNnc4E
BNVkmaWKR47pFJNYdcWyD/pAPztG3mPy9+xti8wRq1/M5AVvWr/0P93BENG8VDJefuBkQIiQpmap
dvm09u2OvJ5eHFp0HVWD89ukoOlMMjgJCpZWKfe4BJJBy9Uiqe0RPpHGAPjCatoE+i0aiT0ILkq/
dOqKOwD6FApDVrJvJWmB4O4fg8Vk8r4yIHjiw4uRQ5cjwnN4ekIzHG7i+b0Y4HN6Kk23EoddSZuw
xOQ9Rk7bPhK82r7yFRg/xl2LuUBD2OpzX1c0mElIzZSQ/DMAusThFKMHBZZkpp9wZztzvVQ6fBjW
JGDrjfaHBB65OtmBHa2aPkxcdieAQd5uHUL5WZgeKVsGTUZc0PKo4ypw6gcLLB8Siee9YWTqgeNE
0gU/0dNILmR45BSv1tDt1m45600x9Q5z/UkyzNd98z5X1GdmXAANJ2tFiRWPOJ8cVkHDHo1pQu3W
1PukGRIGI5xQyzEPBrMeLO4VKZ7pdrvibVhXJ/89QIwFVQ7uwaf4xtZ275TaXs4eQtxATnJSn8KM
XAE+aXICrnvF5PzLHWV1UMZjr0F2AkR7CEKTkNBy2eg8kzNDKHuuFyTwGjHrFgCBc0+mSLZFrlsh
j4lo8RZSa3U8Fw/rwsaIqGddfVeYv/bwwHO58VIN0lcy09jQlIEntSgH6O9tj+yFXoyZ0OKfbDn2
73jGCQpe6TxJDeDQfK3UMD9w+hNzE7TwgdbeQq7Hmmvs79prkacEPvp5sE/QnFfRzAOQMp+Pc+eI
pWuSnQ+ZRO9qPSzHgTA4BaXZVgjnfOPdeH3l7DQJcAQ/VSV1ZEgB4F7jo1n866yPGL0jtUwvOV/6
EtpNdjqBou2uYldZg+yemrewqerps/JKf09m2npE0xro8+homr5azIn4xRtMXEhtkzPs68G5AWEj
h6Nc1omNLwJidcUetn9jsR/qB4u5b8t82N8NESvLobyIibtWTr/moPHf4zWrjiIwzseEYiXZiGTl
ppmmpkRoupbPcUuQewLb1tsmKOz2DXNwHs5RwJqJmHjcszuVfPKaWc9GjAmLkJTZi71yuiigQ59l
cFFmzWg9EZSxTFrJqSalMBt8lkCrOq4zwq/JXrbgmPhoAGTrpQA/3JHgIxPAYvgR+n7/ToBw2V6j
EEJMnDqIqfeLEzEvHXXm419Z9XqcLzisDemzIrmxMitvkYtmTx6pDO8dw8hXs4j5fSmWGHsi4jrW
kObijBNFyCqF9NR8s6DkrXY1U/YdRiWy7CYrDytgpAdEycLDTTSEBCCoFFqN0140c7mjbpCd57d4
GELQ7Xnc32LInN5D9Bj+WySBT4MenH30HnoqaI0rNo0h2qa7CBgbdroktPsGafXtoAfVbWWl6oZo
HL+DqoGkguX3Sgurxl6xmyzTOwXTgSjJRoq9aZ1afO8lox7C0zqHFBfiqWPUPQ6I22lFAYDgAmo/
6pbwsjUDhhFwN7Kvm/Lodu6m4O1i8LWoYddp2ObLwtbE4luEwO8xp0ZmboNvgjTzh7VNUXiy3/RQ
FDTWg71Rsjy8cRJbEeG3DDd5n9jnJoqZKw943LduGXhPmsXH/disyVc667imJK6MKsgib4BYLWyE
w5pTF9o7K3wm+AB+E4HkfSHWgPsss2PKaoY//jZUfgaWeYnd7qHDYkP+WN6DX55nYebHKGB5dxQ1
uLqB6MXvK+COdsPXmN2NCxQv3gNX6o61tu3Wq1M+RKaMGlrP5Mia9BLHj6/YfvV2YZUQZU+hsQ77
+LYu4FzURLBASQPOljTRJbkhaR7DoIXDhz/XbCcXQE2jmDEgIwnkI0QnznMyBNJvETTm18ZUvvuS
uVVfsgMv11/D4AUfmiOquxqEveQgleXBvbxXhMypaj/wphLXojS7vsDwqGCzHPL7NihbYohtrm/T
EcENl900x7tJRChxWYvUPsgjxunHoYkME8es12wOzWCary4cLl/CkDt5JYqcqW3Rt95xmFwSaTDm
MfOJ+f9a5kE1rn5WEV7OTT8EcoApk6c2q+IXkoAlCOF0AgjSs4xhRm0YZQKkJfCBb61PqsPsu816
jqJgvlfZBXkABR5umw2Di0Bl5Lin3jUaIELtVjOHoM+qwdPGR0vBCHA0nBaCvT/EeAkRYRO5eYO5
tfCmMzZaK/hdOWF6SkdEsFdorSv3a24IWOxQf3NXA53XybLnuvceLINnsCNDGs33lE8LJ2FeHubV
8NtKy4zyJw/8gOEGs5WDbkY0xKtXxU7DmCn3jn7dE0M1AbqH086dWG8yJL/la0yQgd11jjsOGzMn
OV4RDMro4fzizsG/CnywRejOD1XDe+yxYNQnT+cpQouIX8KB23c+OaCpqo2HI2zH9cTHFJcpZEay
H9GIF0KzT+vCJDYn/J8eelqiYH7U3tqnxzSK+8sQZDHT01hUc3nrunHxUMecgFe+qFt7RF7boBlB
WPAodNsGm2CMOcS9WubvrA4NijHJpfuaFIv74rYr3xoAwvjV7Vce4ags6yetM/WdVYDzLSfxpr1N
JlK67jUH1oY01Hm+aqscGLFZyR3bCSGmhw5bN/dywUHH8qqIsnc4c+lXlV28dAgKa0bjRZLKm9ER
wOvV6qD4mnpc6LwTLlxzNEL+T/6mmMWAzeontKadPdgopUAR7Cc/UOG62L4LF2DSli06BmuADqvd
KuMvwEDdgLyzYQVxpQMfM2oWX2CtTrzmPsuZVn5vxwg8ck/cgrOfXcdWZP+YlOl1pez8vIp+/rlm
BMstXs05WU/WsFvyuktS7QVEg6AvDh8nYMoBwfZea1+X3CTtbsCiy+MLGDveJ34alvt8ZlLLR2wu
6v8iPPa8VI8r6OhPC8wUty8qWXdTjE1PkK4qMIj4zlgwqJ2BhF31I7GUPPgRB3km5cSyXjMYoeTN
o/bch7aqUUKruLnu3c6HjYdabQ1h7IPmQf3Wihl4TR7OLwvKO5TvjGo3kb14aIdhQmhaE+G3UUz7
qcZno54nYRzvXFtZZNvCdetmP9U5eHNPYGO8W9aEKqUcNFS3mIXEbVPCy6LsnZLh1niy+RxRq1GO
8OPrzeKJ9Itwh9Q8BNiLk7Mh6/WwlCZ56nl6yGIPgAV+duxL1xSqhap3JOW43RPCzrVDFh+u5HWQ
Ned4WCXwpocM4v3gtVvn4cJ56/X1EKSR2kwhXqYDbEYLhq2vkG7qSM1fSU2kxBlrvV9v2o6YTbaE
U/xq4Jc7+8mrxU1A9YVVnZ0z89fVYZXjzRdLCivFsNvMZmbCGnIvEQyUBswkIRURCcdSzJ7JD5vJ
VQxapO5RUiESA967Phk7sISrnVWdutoDrkJ9T6Yb8jrIVJ3kxOfjmIKbpMy9gMeCJfieKLD2N64e
ByLoEgYv8PJC7woxcnqXj6OffQthleIbkjW59CpotXgoWiT2+1TNnT5HtVBfFbnz4MQCtH4RgXuS
yBbTIqlqsHVtpJPr735dz8419jNkk0XaR8ODQj/9q6dbRK6CCvG2s7QMJ3iK0Xjtrk76aeFuIrDr
w8cKZU62rxupcVrjdrulAyUJhL8dVEMziEuAMbGl2alcs1jeiFmRXbLkFTK3cWicnyg2Rv+sxtQt
viRpX9NPN01I6Mlh4FySFRjsvsdzWH0t+bwcNGLL66n3s3NILgU1W5p+RUXQdVdmqIJ33+IP3xE8
pd8wbYdwB9qmegynLHrjZ3ZJTGs5D66yNoZW01bDRMBLVbBJ6pLGvE6uEah/AliLO04lhMmp01f+
rRc7Aej/zJbd24wgMHshaWnS25D5VfFk3aXqzxWYB4IQmpT2b1ODti1PTNtd93YmwnTcteiwyGRI
SO0jycvXH37eDOlBgrZ6kfXqurvWc2a0rb3KpzvBcP77KPgl76ZJC5OTkr0u6WFl3G63ThPl9tfs
mjZ4tWGB4wa2sAc5MpgO8PPSp3GN3DdszeK1msLxVLmYWN4AaaxbCPLmm8/9pB5z0APj1aSCmWc6
VO52zIuV2tpTgKzBD2cIWmbynE5p5HcOUttWbkB9V/c2TItj1NfqkAUOzE6powP0+uTWs8zJ3aTw
3hy3qngqGZMDLK27gUNnBMSaT9RxW2SmMdQhOrmHEBQEqU3Z6qMvD6S/kl6Uwa8sELaUV9gH3XQX
5lF8S8U7fqMYRVQ/hmVzdLtluYFGyBq7rqsAo1dAXN4eli2uu071YbRJGP92DPxb3ug6DpryXfMs
1Ldt4NFd2IHul1CUleJCARZ5qQg8X1gtAm024xwirpUyP8C+sKfKUQWGHvBCCd6dZ+vWiXuXW+C3
cE9DeCjIgaVnanoJy5bQqRZQZWHkVsmnQraAigMq1H0Tzt5Gjyqrz0Ej7R0yBjt+a9BsnwO4oHBE
l0hfKzVM12M5rD9Xtp5QIvAl3JWpnA42TluCqIHmDcBDGAFtoR6vT7UgAwK5bhZDwI6teYbpAZER
+gJ5S1NNzvDGaD38XAMUPYkfTeF5IPdIblp0N7hKsyh+DfE/PV9SNlgW0shcTQ7SAJSQEyaAUdbL
J/QK79mZpfeWLU66SfvVWXclQYKHRgn8lyYCvYFtQf+eOkFhJvL1jkQnPtVVQeYmVGoACWNCkmuw
L1AOE3Q0Im6x+QQKVc8osTx1iMmXjrdRZtiuAzdUJ6Otv4tJqbM3oxgD3Em9hCGosGoSG4STYRPQ
QM/UR1Ad3XYAij3oxCk+EGXw4bmKCekW944ScCepZB/osVXyi+TX9COdA1pQy5N6jkPZPEV+IF4Y
0hKNRSlo6vvGSy+x1raMxU4Y1z2vVOc9cQVV+wMRhYw+jDOFIQEeKpREe5btpXEVtwU9rH3iUgu+
Q1N3CXSd/OxKIov4qONGLefe61kjZUH8qITs681Y9MWzWkUX7ooF4dYRziGE+DWbx+sAtyG/77kJ
5SmJ6uZjlVHQodXIkod0xX5ylQEG2dbQmrjfNJf+cY0n4JYx79dumOVSXoPRMtOJJA8n2ubCmT4D
G/i3fojSzyOJ/E5m8/RjlbItDw0TJhJ14vQQZVP6nrawUBHCzqShQNi0ZPx5wdH0DdJODC/BczUj
Mc0ils5knsGavKMqjvZc+bF3aELc05ythNZkuGVSilNp+0cXbH6Hxq53MvRgNQ+PZ5w5AEhI/gvX
cxcG40kPtbkHv1LejiGwv+fMi1G7WOBebNkNXP4J+sNVkAdRdPbqRT37LuUPL0x+EEFanGQaJY+B
o9QDLAvCpWwzVgAcXFKTTeDF5zjIWdsRpNHs7dIUr5gyqiMKL2jsa0r3ux9nVtNczVH3vUpU6b2Z
MJrFdTswFOa8kGSApwjiTiOnVUWa4GU4sWlR1fCl+hgJJZXEs85X7D+IyBtyM8dyfUyMzr877A75
jhg+3PbgwhBng7TFJmLwjF65IZAkh8Qvfl2zcr5RVZFYxmqo/tlyn+FVHVu8qqKnbXec/qylsMiq
FmaSFA9xk5yJro4E3lft3bo9jP/d5FdwK5Fpl3X/GpmyRRG2Apv+3TSzfVBcTAvC8oXZWFgzrJsr
v74DXaynd5whRCm2epZIXlzi2uG/Zdh71iqc+x05k+VwF+U+OExcNeVta4KqfvV1Ji8mITtii+Sc
ChH0I3FBFJqBJbttRdiDWCVWljWY0vu2dyu713LwLpLEohDx4zqQ4YTriT3JQ4Pk0WyrJSFHsKDP
haqsg7clCxFXXlAyV9jlEbeQaFjjqYTPcxNW7cU/PrNx9plZ/syZuRRbFdEC7+dxxWyB+Cm+oc5v
jwBfSPvOmFnf8yovr1WSzE8AipkIcKxoSW+OBDRz9VLihWzkYakV6aMETaNxShy4O+CV5YeNwuIG
WxrPMpcCAFdv4QHZzbEu1BHVwAgdlqmURZjLq7ZF/1J+ICEkmWlylHlAhW9edYl+fRPjzMbBjYoe
E6VMspdKT6DhCSGc4m2/Eui57fsqnG4yzZa6nVz3ewkyj1zlGpvEcRmWaX5dPDV+n1oFWrMhUwD6
FRJwicmP4sJfzo5rAwZL3Ty+6sVwZALldJcdsH6FjkBC0mqSIV4OnKZ185gUTkww5KIJ0pUlWIId
Icac3Tbu1Cd4OX62JjUZEadR2WLwaOdDFbb195UwhRsnrJZtrp1xRwwDKU0hBu7NMIUz9j53CY6Z
JjQLj2CIkrhv8WqOHRG6jNY0XHYYrMo3zk09GnucamzsYe8F91MTu9+Lfp5u+Lnae+1DDJo0HnAc
aSI61NpzxkO4OMEv2Ck4EnCQL8dxCdsDhsT0F1ow+VpAjNK3tW0sjKyLHiivyvoxxVtwTIyp6a/j
fjh7g3+R6QiHpGCXaFj8nQNCPSr4jJmCXwoQzL3V6geIGvnVFQ42A4a1py6MqLezJQPEXyzEiHVy
rQWSugk2mIfx9rtgNM9rhIbnsU8CnZ0ZcDbynPn4Zq6Qa0Z2F9coJ+Hp5cPRqMnrtjE2S5dYtXj1
90a0ojyUcgL0nhgx+NsS/xv3f9OAyWY9qJHkLn74XiOhkBsip2dmgMj2bmAlddEvxo5EByUgHTCE
4H2a9lUxMojuOc3QBc3xYbaUvb5j27u0KwMYi5RY875bQsNIwfERBtGuExEK0plXbgzTxwlqOKrW
sJ5mJMptiCQrNYLhuxLlQ7OM40eCf+ol63SYcWxp1hIIkhQR7t4ixgepYQWoibrPbtZWVkzZSp1l
DxPIxMdAc1/cybYC5N0Pi3Z/c+4lH8Aqw+YcRrm6hbosHpi38xH4lXPs0wZLBkgf7KlNIsU5yODF
fot0qT7HICpvk7KBFVNAvYhbEpIxKiiK1NWZ1NHzq5kQBmrPaj9Bgg6wrc5zfeSgAcxdDFV9Bf0C
fctgdHEfrgrVp9VLfXY6BccyC1v16fN6e7syQAzLogpHY9YmxT6Q7ABYOyEiawdHRpspq5FWr6YL
7VVRFIq7BfmxAl05Dzjl+dfts4nS4lAJFZwhYw+f67rw8soC92gqQkeBMHD8YxA7Mczc0MnIUUhw
b7PRGL5roy4YyB1M8nQ/DYIUz4KM+BMkD7zXnOHLvlW+82v0FyYqU81BumY9cxk67RFPBPrdBhOJ
XL7Q1KibzB0chr5Oa++9qZQ/UjE2x7VzUMH3ABVmWVbJPpmc5CYQDs6piFWOPgx5h5FsReOc74J2
JM+pXNr8aZ3REHE3kQG273qXScFa2hyhqVu+9mTRXuwM8W83N+5T2gTNe5mu+IvzKW7fM4PjnZmv
UxU711bB46Acgfqy9dzfvQyXW1MYvzn7E7hUnsfFWE7DUjZHVFH4duh11hZHFMM3slVivDjE3KcP
UatJsSqXeLDXmlhKfaKWMfd+7Aj1UsOk7B4CrzUJ9z6a8ocLs+bAxMNXhyWLOrr7JpivDRhDuBSK
mLGDImARhwPZXVcWaFsAwAzMA50VAecHo3hZOIQTll8kWgZ7l3Qe/5vGUx7tcFUi+s6BEbfbxnN8
NMCll3tbhp4GMiLTivC6Z0y8khAYDyXKdZ3As5Z4rySudVn/SFbVZXdlPxFkJNvIRzntEkO+BWYF
OWvAH/wey25gHeNM47Pf5hM5QqUTbukpabwy6WCR4zKRGLULHMSFnkmABUxCzZuraRuiN9jRFhoi
WwLGcutWVU3AWNrx8wDt/VgmoGpsuOSw4Z14vsSklgx4NyHBL4eZt/95hS8L4JmvP10tU933m8g4
KU9yIb5iIk2wgOgu+uDPjk8aP+fpIkU9sGkaP1dhBCbuYXlBgM7SCh28QDjppwaLS+uv0Fcm8Ndn
uJNr+QaZenZuVFTr7jGQKTtQ0OEiZG0XNi9O0YaPYd9M9bnIJYlm6zpE4Pc7RNLUkE37iC7ciY5t
IgiRT9CaX9QVbTR+S4ZENN9lOqzVr5VUzoWDCNHaVnpZDtAPRXX56MezIuxAx17GrV+Y+Wdfx+20
WZNRqt2M5jDcIGyr2W1iNnY2C+HVPxhVMTGjYJk/W+Pj1234dV55MppvYe8YfbdgFgM1zbqBJlpf
wD/+UHs4dZag/BYOXfgpzEJ/BtSjODa4x7+ahV3KlczhqF4Ckgqi+Xom5emJVtw/j7kYs00QCpYd
tSBzjmDK6LYMawtCcxmDgYZ6au5ZObgk4bYMRl64aKKeQQ+QzA3fZEaJwmBjfEWHkKxnd2qqA4EJ
NiQupY1ZWuagaLCrraadboXIwvjkMWQc9qoYLuN1Rh+vWSF4Std0Gn9bsvPEGWtCo898qPKafYNH
oAi8yHE7FGYl3xhDj/diQ3Inz3MDdZhbeWmA0KIeYKZ1mblfvlOseiGS+b2d5xGpX1OhuIy95QPM
Do3RkhEgcy45LaaT7bLZOyFS1qewc5aQ3R2jCl9Vc/HFfN3ZjXErLFEYrZB4C5ridg2wGNEctfO2
GA2Zkf5AO98zt712yhjtdYhbXxWat1pFwUT4eCfxmBFDAMYSlfRgaRESWJfDCz6ZRe3Gss6Ahzje
XJ680LGbwE7ebi4995r9bPu+YHXl7bUTFOStV3TeLW4p76mQhG1espEIvwqXJQi3jrYDdgSJ3Ne1
dflqECQDd2NfG2xLFkQgRlANfYCV664pxVmgWdnnS0m5G5avQi0rdn48xnmIfuGNew/iTcySospu
LG6A1TtS3LgzNg3JOPojLSud7Su8x+H9SndFYx8NzbLPm37MnulUI4HUntLvmKSMdXDJx9W0fh+G
1YdCwMaozW7S0QJBoo7I43A3JJou7qYahZrznezbyRn2qwf5Pz7k8EWSb1GEiWiLC2Yw8sv2jeNf
UbAwhgFzo6ZHbFNApbfpOFTpqUnquBq/+LEKcZS9JwdO/1QG47WeSqOaXZN6UtQnzZs5fxRBloqH
poHh+hFmCZHyCFdpQaEL9Tm5s80qXOcOYChI+iEEwHjAko36vUIC6h7gOXTMvFnVxN/EMMYNutuM
LgqcjnDhxZAfM6BnyYaIdOuE2fR+lhf/bZPbfnju2MEULHqJhsrxEBYAP2mgB8b250a3TmE3TRBI
s2yndm4IWcA5nzl6C0FVxwRSMZfWF4O4Nx+DxaHCuyNxMmq+wGcmVPmLXZtdRolgKIojwTiJx0UG
802ZUC0wQ2FfRovAGLt7qGyg7cNU6Bx7cgdXNQX8iEgn2lrpyolEzqGEf3VlWyZtR4fetcHa45Zj
cYBK4VEkE8nFJE5Vi8HCz9SahHI5Fdk1EJxO33NyGOppVrxsBCtTXCAppFk2c7Dh1zgE5Kl6XSOu
4LKWA1yx2swN1qDStqCmssxM0a9GRn306qnMT29oZLuKTIhQp9sijyIJKryP1usuGUuuRzdRHmnl
JSPmtwYAqNkpZlX1jtU/hxuM3yg6IWT3ijtmab7dx6afCdrWyiSHpkzi+FePhKciSWPsgqY5xnEI
WEcuwRKDb7LBRRzUpJq2fsf+ao7OoS0qGOVo+hgLsi5OYwoJMBx06nYp89w/6ijTwzVyMkOcfUhT
TOmMmiT72eesxy7Fej1gP14VQZgBPmBC5me0fm3qrc+x2/vBAWENS3kqJSPdA1HHC0ncC4KT/iqN
OyLEsbCjfdk0EdCPjVHSjJcAU53vdIKYKzqxwDDNMQJ0t2BWbFwfb0s5EVbbpwXjKJCzizq4IHD6
5MDZMGNe7F0L43twOjbCZbE48y+2MGWf7ok5cFK8Ik7Qn0gsdIfHec6s+ztXicN4m7ei/epSh93K
7yDrDEtgWeM2B5AUtmu8SX2RNTmms9ZNuYncgBvU2VjmGw4mw+7Ck5l9smlL1Cb93tGLC3kpZxrM
Xo6x3lWbLuV45wMaYz8rem3Pk1pC0qqGpSCtAnBa/BD7cc01SnieE7SboZ3z5rkjRTX+7RA0Bsu2
b93mpswqKtQgMdh+DTp5QfBQ5bLvCplmeddpMTiCbWrQR7+HKlrgMWRuXe0E8+UBNNgqBObd0hbj
7dTI+sUVNMvk7Hhx+ZVb1zT7xSwohHGDrgxPSENCdJN6zWm1KBJeRt9UidkVZLLkAD46R+ynjl3B
boxIHTqQG4WzE6XYmH40JUXQSWrHOt8va4LwNHBhR984HiEDq7lsi7fEAelyN3TwR0DaAMoBOg0o
fr2OobbjKhC1aNr9mHHWcVuMRG1dmgkl9gowedsAxVJ63cdD6spt2ZeLw1W5avupwiEV3wzD0OCG
QRTF81UMO5txngwvZi+aB8cePA8HNUHQK6CPkhMrYpfMYjCOWaS6qH/KkZmY22K9D6uKNGKndsmV
20erl5a4zih74zOznMacVurj9YNgNnJjOycZHRdlVd/F23ZaWntCtSO62wkuk/rNfy80Wq4EmXyn
IhZR1YnRCM0Z7qR83lVi4Ymk9UlUfprzqnb25DDYZI9UsSifXEiLm2qs6RI4E50Q5w338ERX4Zcz
hgrwjWt6V7PBit9D8LsLqSHhtAznOUr96jygXkgOwuOsfrAh/3CMXJeA5ascSzBIBShwihor1ogI
HkzHhblZZZ/2DHUW0SencE6bal+SLlI9E9ld+0+cH+gqDqza1+opLypdbknwMRznQ1lVy03qqMml
9p6yatl4gAzHN1kap/k1VdpNf4VtNxZPnMgNy6gW8ve256wR+GZMJ/cMKgvzRgum0uMK/jj+jPqE
UmVfCGZT9zzkc/e6AtYq9/AnZW+fRq2NvCm92ZgdJSYrtCVcM++S2xUt1QeQCRapC/kS6XpexzYL
9ljmC++3jGyLXd816pFkYM471iz3UToJbFciD/gm7/OlSuQAU8sjweWE83q0GHOM20P8JmZ9+pxa
zyA4o4YZE56n0Wux6QbLQs4bYxA9dei5yB27X1bF54T5RfH+/iCya50mPKuNLX+IJKIpZAyVNSa8
2JH6xr/xVBEQjEkeVbvJum7sNwIiy3zljVHo7AD9wW4oBJHOzq7MK2mepC7XVhzmy4b+WRQN/lY9
cpMixyFgUeAgjvs6/xZOsOzanYL030OCEnpa7b5wWfXYDb/ezr9NA2+Ud3RRVdkhl0G78QDajo+7
LdBwFUcUKODaKu7w9CMRAqTirjXVAgO9mAYyO+NpipTdD3Lki8bI6x5zmGIhNl3hsmIJ0dlZAsRe
gfMuHob6wf+pZ91/I0ROPlaODsE3a8fcjF1LmEVAZBYu2N4lYdUh/Ar5boUEfkQYQYLVIQEitu56
Vfm02hUTQLMjedBtoJcUk35KhE/wB57OovplJsZ+94i6xPxNjLOIuX+6VEaYcSL6PNKxkrA6IKAc
eWhXYJcZLa0rlxvP9vLuf3F0HtttK1sQ/SKshdRo9JSZFJUlK0ywfGUbOTQaQAP4+rf5pjfYEonQ
51TVrrlu80OfaIANxeBg8SR07GxdL5mYK53cYTPshf1TYxJ1SmKNjN4POgOksPYPM/4wWKMeiU7W
h+1uoAKNVqzCri9hkYaPmUG5QorRxVdfFtExn2DFi+DWJTmrPjh7wnG+oijkf09uCaZoTdJf3ajk
Lo8y9zfHTcKppfDuSDBbOIWdWLYzb6LD2KL7RY0IKcIV1c5ZixVdx+TBUzPV02OWOY5PAxb8so1T
wkYKODw8UFjV7PxgDe7Vkrpox+ygz2081a8UwdNcNDfyxb8xK6ZVtdDzjOtrhu4Fpx9PiF836Ote
Fuv4KTEVb6mYa4BjdOkOaBrcp8SaCxQ9aBc2G6IPgFLdK5MTzZ1MGBnirGooJ/C0owBwEHZn61h9
QhFDXoaR9s+VabQ8ou+kHNP6KgSGlGR/jLEVLbVc6LdHZub/VOHakxGPvfSoo2XoD/z3+D2pt+TW
EPlDPAbFd03+bNx4vRHveGjxZ4RLxBFhGoNzHzUxrscsufpRwJ7RSTGo+DTg8jX3obflIdvhv2xH
rDT0xsOox8sHI6+o91ARfZJlN7suu3XF9n8m9s+bwX0IZmbPjS0T+QSwBy2tLW3/5g4CKy8/cHYf
lLOF5ZFzNaZ9Vd+XJcuZs4erZBuDNwsQR0G+byhZ9u027vt1p5xleQACjGNCClAwqZvtvWbAksOb
xef60DM1nAn0TQw/cXhqLFCDcoFvVfj/pyEaloqow+y7iwp9fpsFZc64PuOQFyS3seKyOTn2URZ+
sc8qD4Ep5mMQr3RGEzcHyknv0Xa2RX6e8WY8LrJpLgsFAzGqegTdiX7Vdbj6K/cqE179WjmI96wN
4hWomKa4h0o9Rl7qBTcApnpva1ckQ67rGq9XVI6EwtcSgZb+tBlDQew06yHxWR4RUfLNHrlQNA+s
JYM764dIFSVBRij/XQzd2M+rHa7C4JwHpTlNbtkTQWRDe054AJ2hOHUnuZbDOdOsJumkGO/gFfef
+Gmb1xzQ/nu8hsFuGlgNMzjE2SmvA/uobZlfkzhT9wBvLfYvpcoHbyIkfXCjSL5ktcJaFggnPLVT
61wSOYf/uax5Sp4xkezC80L7kHsIMDq8t4lTvbnl0L77zaIulBb5+8p4qKMUCKcnjq5IG8mUiew6
jPEvKJOcNFcqINPBW68d+5PraAtQNsBVPAKDWXefY2v5jLWG0tTXZUCvdRQT1CHzEJ/CgaQhDC1R
AgWS3IoAjevHvhowFsW8abKQy50eAi+79tha8sNQ0ao8T/E4XkKcL1tOf8Ak4n4eHkpkvc8mwN8/
g9ole0hhBElcGCaroqtgC2Tmi+u5vMsTkwJV4cix7x1V3ndVIh3IZ0X0MPCGwuOJ2MmrAmHqFMXE
N9iODskb++j1CrINQdsNoUTCtdi3mErTTdCyIkx9vMVZUk1PqovXXVUEYmvY1R5EUMiHkHPqVVXr
sAshztF/CiF1eDJ2oIg2WXXxSvTYPskbOYhXt58ePJ45f2GtLd3eXxmwQD/J3xzC1HJqfBpjgag4
Lw1Zj1McSybcDSiUYrvqOf8oeNl+UaAHDGwsQRBwASO5Ee2yTNZVNOe7yQ4Tcn4kfro+SV6zrr8B
gzm9sG4xWvmnAOkD3kVnJsp6UQaanUTgemJ6sgwFon43GIfvgi5Qb2PsD+JsWGgdR7na9nHF7gJn
SoXze0ps9yEl+YJK0alnj0XS2Z17C8CjI3DP+j72DkviUivB0vkvRkwhnmjfHV5ZQxp4sLke1S52
+s7fLVZWNHAYiubgZ0qWM7Jik5ay2FwX+nV2iakmiu7q5q/w1umcRcK5cDIo+re+qANFKayr2zNo
lYwDgoSFKjFp+pu2mj0GjDzL+FEmASwLoS96qPwQaG3re+a/CTr6+80qEROgWTM2JST287Rs6qOr
VbYcUz9x18966GTBtnLm/z/xbVTBjs1aOP4BU+UjuFU5CiGaP1Ygd/ZJkBTSzc/Dgpt6T7S5MhYl
pA05JmYKjOsjfbUTLSXYFMvnxEWVuM3+XhJBmqNtl+JYN1UBKNzJQvDKJSjuDZU1lmOTg5nFYP8G
4eWGHTnLTb3m6ehvAcfBNN3488A2LVggmMP9zzApoCACfuKL6D7wmtecY8pRj3eczVSy6cYoeBIz
jeLPtDOHEHdl3MdneA5ZyGjJA/LCq3HezmKksTOhPsbd6TRWnKscC6OwH1N23k4q+upX5nhJhusO
h/2BSsZ5hU0wwiWQTIYYFZUyX2EuGSHjNhBwSfJu+EMR80gpeqOHCw8057fLIQT4lRj57Z2WY5HB
Fcodp3mybGjiLAHkgPaQsCdCmZ2S2a4XZICcCvJbsISOoCH86gat9Uec5XgdVusAX8t6x2dt6sRI
tby8OBxL1rf53Yh5E35BEd5sibOfaH1Hlt7ItyzkYzgKf1X6Xw1i08FUwOfPKRbMgX9Sg9Hymy2u
PbDmwBELLUJlvF+6qvxllgo3rrLot7shbcQhxQCsf8jedAOv8CXyXrqe9eEVWWZs2D/MRnrUiLWy
PS9DRvhp746wxKutWEjBntlP9m+Mq2CdFESXi6eiMsO47nrmKZsJzXubLrEtfivNoeDXUNQy2HUL
YYYf4fUsMqE68oVANlMLu7U0BLnW+7k6cTBxOs5WsDXWW8UO9esbasuBDTmSTSWVLLuEXFy3L2ca
ox7RTZ2DGPrypw9gDjXGdevf6Toxza4525VNBmesJ28FD2UCTLwAzYK3VjZGnWjLag/j6Jbz1WEt
m6BslFW+J5Rm7I8SgkrJpEjqu24OC/mcYMz5izvZFudoqPWMlsdb+xajI5/RpulPbULDLwfE6YHW
l+gUiqj4W9DpeUF2i6LToNzlijX4r2tkzNOrkHnQfK1zT9aOxZgAeBRhYgVIEK6SnxnQRcfTELy4
+4D3qs22GR9g+qPXUJjj6EgouTtboNliMVxqwBRLlkQ0p7bCwZzOsKfc0xgy5G4j0g/uoa7DhPKg
1J9mJmSiVni2ylhV+VNjUaKPtVqH+tMZugV9TvcKwNA0y3z5zl03lJuSAz3M5NoHsoUriu7ZUrbD
31Uq0tM+pQMz6UCLVYet+oqVJ1scHj/ByJYGppFhDuz75qdz6YyCWMLrmb1DOgjnnTSI8mtOOHZS
fzpkSWgW5S2/39PRoPcL3jA4j02Wg6ue0rJgmbkOpj26IfuZPYF08EFOaiqFQo0tfz7lfa3UQC2U
aCDED6z5Lpay8yzZ2civzUU49a0E2hRuKyH1BWsZ1uK1SpdxWe4i6VCKTrN8P67+jo6AW6EV+85m
fsioQavaLdJhqG/8qCEMyfiwIQfAIDyswuxA3WoX5evyERnTmddgTKtiH5Fi5jLmSBPRytY4U1+d
y3IIfyg/Wyv+Khfa7V5oXjxfTY8hYSNWxPuePECA3amX8YKlKQNB2R+MBf69z0A6WW6JOlyaR68N
LX/tCJreux/GbnaeoQMWUfjOGquI9i69YDSwhazdmZ1C4J3NZhFtD6UqI3h2TbEwD8muImla/6Pd
0fN/aC1A4QS0hBvYnQSKC2b3Z13VaXBhJPYEFAxWPs++6TCrtn7g2rs55+N5hSXvzXvApgsc5aQM
z6LEHLVx29vmSlvINF7P6hTrPBw4nkpdewbDI+94JqXbeEK1umDix17YpdNPid64K3EpBTtwStSd
5ba4yIy+tkMPaPsQaOldWzzv028Q7DyD9iYoQEKJbLSeOsxhaHiJKiytt5XIktlz12XC2fr8fACo
Cif6sxYtWZ1V9MW3dOiyn+y6AP0NakmZfMSKg4uUouVN1WfRLdHqeN42XWJA3oUdDx1cmZk9EF/A
XoTjcN9XxCN5KLTNM/7Y5OJ3on1d8M0mzJn9/EDJpP4cDKLBrvVbLJ1jSuIXCbezj4HTY6Fd+sjD
GIU9djzjxFjvyiAgcYJRF4TQNPKaZHnM7mDaTLVqi6OmlJ5/VK7Dua+y4rFUhslsmP38ib1/1N5N
mNUgJA0if6I2MwM55A+ocbNCSw3QSSdovKtxH5sRdfWmh+Jkp6Taeem8KSYPW/XBdsWoB0exiouG
e9qU7jnIWgoSaVar9KGJEO23Msmolqap8CPwimpr1Rh7zDQl8lqFCd15gB5mjtWItY1wnsyWs2YB
u81jVi+gkgwdZU3oZeP9akLmOSJwZsW9UKJMES2a+R05xamvOXO6N5nVcbodyevw8NPQyM51ICbv
yBvE/l5a0gekcjDtdNQIvPtqcakRHBxIa/hP6v5uwtBFSnRVO11O+bTrqjk8s/sNskNi4IRSX4j6
VqCK/4osJd4kj8flbyaI895pqaYXWj2FOUuxTm+ejSQ7F2csjgLiZHtwFZPloZZDeDJ54cNdrL06
fDQsVp6aMgeYHFotHrQc+ktRkSCE4OLuhrqfz+5aqbMdTHQWUSV+pJIwDE3GtjwMy+5JZ1VB1Nnx
GJAutELU/T4i8fEjx7Q41QQ2T9wl2Z7pxXL2MmziLvnCrHf2iIuQ5Sz7Vd13Pc7Bk6aPOju4wcLR
rYZKGx4d7K54aBKL2g6CWhyhFvbQjTmi8r6c9N8hnRl1menBtcyrXanCyru7gmU9NzKlz18qQ8t5
9WoMULtkMmxBQqJu5DoytGRe0T5DREO7Hx28dmcnGNwzoFcOTFMJVcgX+ArYHqjx3I6egAjNSeC1
VwWrnkADMOKWBLBUd7XmJO+76rG1JuFkTQxzA/k4el68gozfPC8N6NfUXUBXOuNTApn2sJZOfVmm
pN/bcMKMNA7Lc000cusAcyD8MfXDw1KV5F244zQTKP3yO2+iAF1ozhyIyBJipfDrR82Vtw3Yeu5o
CcvLS1/5CZh5kzr4/x1LGolNeoaKPATvI88kw3pVhpRIOnie8nyih2fW6chaOKiwGrH4ad0zSOzC
2UWOVngNxqQ7rmhiFwe/DsfukYzwAYsMrudVFgucoJLey5q8IpGmwscpmLkDIrM/RmI55RjHiWTb
MeaA4YdqR5f3fBpc6x3KoGR5Rq+J84cseXakwDv7Fj1GXapP3OAMYwuXTGNkKzegAfHEBEHyHZI3
+hWW9ehse6xUF5Jn7SETo967YaOKr8H1glfh02WIbQDp4pd2vPlsdOgFhwYJiUmRUr9hw9UBOUDk
WfXHGcfoSSerU51qUsK0ZAT0pPtdaX9qTZ4wJAz53CxduauxOAPDMzNmh86puy1IH/esUXifinLp
n4YhqJKXHKn0sRsRZfA4AHTclLiQ2O43QbbxJ5OKfcM4CJLKw1Nr3JaB0FI28xPZZkl+N02bXJEY
uNeaJpAB80cakddm5XUaCqxs9WbAi/o41u1QkIvHH+EsMzoiz4TiLdNuU5zGxI32HkIR557R36Ew
z6zPcEwXrkxeQ+ExEA9EtnCH1XP+z/YG9LaTIQDA+0x5qBJqcXbxSPgw08HiHnzMBK9LsuC4ZcHm
HntDUfs+zNua+YYAxk/srMTE3Cneak+bRxoC8miftjw8trpwGrYinDbuyR93PVClJXmYObb8shoS
zyYaRMYHlNgBDzUbL7/hqNEPldjaqJxeGIKz+F4OQ3qu2z64xn4/FxdFxgI+Ha2q/AFTR2rJDWtf
f6CdFJxNke768xz0c3MgUFTj7UVzjYFEIa1VXJvCvU+4PvQJO8L4G3NBdWfkIm45kWkk/q2E3PnJ
1E6HiHJK9gZF+IABhD1pFmq2a+ncmpMdiuZ3G9T0s7BLX8786+AhaBuMtHyLjn+5oTC9+44Y24NV
XnZxAlOfHPpoPhlbm+G6aFq+z7abBGvvjhcoKRMZWlJcUoOTjEBAXChAyq91q8mAtcadirOZ7cA6
2i3/5aZhsOhm0f+DJZSEG+wzmjAsrWu8pZxq8i8JZRftm5WDyxkhVClI/7pLcsICJXJXPWkMEvgp
ixNI1fLJCdswPdJRSwrTepZ4FRTATtOvuqy5u1mGOsJyVi+e6P4QptJ3QEDMsiWeiY/SQG0El4CP
tdpj7OYg4vrToI8k2yjCgUpQcg6sR3NC1FNkbeCJ7Hhr20fOrX3/Gd7KDKjvyYP2DNY+iU8rlaWX
dXHm78iwPl46t8Y6pJLPaiEJ9HxbKttPLaOFlBrSb0uXgF9+FQuriw2T6/ruYbPhikb4xdKYMIo9
+FntubuSjAPOuSjITz1w8vgQtsN0x68IoIHhoP8HUCV591cPwrCjsQEWVe7D4q88sAU4M0tAtaU/
yBtXHXM+9IEuJbyBnyYlnojpaEpuHrbMrl88HHOEHQbyIEWvIFWLCo8MekpnktRAihOb7YJmwpEX
ry5AClOFAXRRPZKOOK5+3v/nR2P3PGBUWGk5CllCcilgB6hwnj6XsRe9NJUBo4k3lyLIxds73dTt
eb4Uu8WPMfAO2MvmNzHh0RBrMRwx2Cn9Ejdumt1lMsu6Y8ALoGALWy7r2QooH/t0IQu8Q3Pyr6ZG
unLIy5zbIHMJwkl4qNTMIOko1sGB4RcDQDE+JvjvLimL8h8Hysxnn9lu4KU1JQSYY6w3NRmkgzu5
t8dmBu6BWSNskYFy5xAZYaITLHboycQxzNY6oAV3y7KSMYESQ2jGuPmIGXjks2vJUACIRSGcBL90
i9ywG9MxposNUrmsOVGC4XEI1nNuOmLiAJefGHvq9QRygJMsCJzwlo+iecP+5UZsMqL96fDAROkD
+IzD6kVhlvxjvVlwPbF43fSUhh1XShDusbmg+BqbrHtiAt3jyvrlLBZ/OuqZEiHOxKANmWpRNPd8
Ls7rMAiy1NmKhbWIsQGw1Rna/TREfK4VQ8DeJbLw6abcm/8WtzPut7Pgo/SHFfe3t+QcyMkr17tJ
TvqRIFJ8Np7L/qicBnruo9QVqF+pMlhm15l1TWO3Awbv155x5mR0NjHIZE1xzNkQ4/AXC07RrqdU
+VRJj3OFFuT4Dw7xuGG3anbkxK4jvllhYsHxqVy5yvjHRF4MYOuuUvUDjavmPuELv2ImInhG2b3g
uusJGmdLTWhNUxYKGnOoL0ya4Z6cSPzHjHQC6t6EwRZrTp/srXGRTmFyKNKBBvarIH7wJmoRdL+K
LguRmGJpNyVLleokZEdAt8xMxXMhJkCPgtxEgKdlkKeHzgsBCzDRUJQiEQSqN48JI0Zl5dtDn0d1
OE2BNPHek41XbcchyNSpZrXc7isILvhhJFI7GdkpUtrD420zQkM+sBUUaFGlx87RrvdE/nSc7kdC
Jo91RoMdbY4s/Z9cabD145wMsTogth09anfY8/HNUwpIrFWDCBlmWIPF+pjO1vBHRKR7CFp/zIhn
b5wzcTiGYRbVd3idc3t1x6XEtWdHvzjW3RDHhzYWjrnmXqe8a7+6UYiE6ePET4ZWnwR7mw8crMX3
rMqpw3AY45jlXdS99w5zlMu7m3rnFbOeoTDOySAieILyyp69o0A2JRPbzbgV/eKupJPlK7eV/BPE
YfRcpUr496tX2/yOqQB3I2/3ud5lrBHYubJ2fmjA0fzEQZU/Gr7OZ3ztA+FvWRU0w+CHXKZtNIYU
2EGH8YNniUE52Af+ACx6YUc+AKIh2bCNLEYYxIwKmcjNk1ZTmjZ6PsUdQzJhO0w5ms59QovipOZD
wh/4l97YqUVKd1S6l2k+3tCNHhHHIhtUfFgooQmIwuA7+SVnPOzHOMEFs5euUudlBIZJo2H3CGOU
sqi1AD2y46cZyBnh2Dubxi791i7r+GHLtfsXxXpud9USEXFuIk5oG2qzlse0xWmwnd0VjEKLLeoq
IzZOD3O6UhGVBC02VNn2yMxxJtlhJwm+9vs1TqtnR3aVvHfWAHuL4KKVR7rczMVfHfCWixfR0xIn
P+6MA4KnMKT4O9HiY7sHi1Wvu8V1tdzh6a3aS1YN7iMNeDRJlDZ5bin4eCvxGZuNoDywv2s5X8RA
ldYQya7E/xdRjQmCWtXO2IAdrFmZpayz7TclPS2obwKeCb53oV2o4b6yj2mRJCPxoLrdL2nZncTY
FPctPUgnwEyL/4mCH2O2pnp+n1EIT3p5oA3qxWGiDykSS+L4vBRiPaFyLUTj9BS+LuGYKAosmCvI
gRP/vaeT21nZ8jvBDkh4fmdmhUDue9jtLtZxw0Ph+Dittk4S+9FX5c1B8dY3ppnRSRsYRWS0lM/5
uOX3RUL3QroIA515b0R8eDDge/D9O29U8UOZUFlickN9XM9ahR8Xct4rvn81PmPZl4zqXsZjIGaB
h0gBIk0/q1Cs+s4jZj+FzDgkBvhW+vKfy9EufA/qzlGY9CJh1WaY3PjO2hQEUJu12CyI6g+GJy1N
OnsML7b544WTOdCD5Ip7Rw9YVwhIGUFwYKSAHLGa9RD9OBtgUz4eLBW4+UbLcbnnRtF7IQwYo2pW
u8pXeOJzdxyPq8MycVPrENBQE6gyOWDhEJdi4Tzug+6/1qQ9SFosoJLJ83aYDjwOCRFz532V+NFv
Gxe6CTkvEF558h2SJieYUsQIQCIQEKbrBK//jSdet9V0X0rVUDpHOKrfTazYQUF4i82vIxNEdqyD
gW13MbH5ouwmyKdj0DojbUeDlteyb137TXZGBO+aUNZvLfhBs75uikM38hAkHG1MTpWTd3vhyGiP
BX6UB1a47noONfztxRuq4eJFLhFIC7buOgawtaGseJTNrs28iO9xtpF3SgfJwI0BCnEDPj7vDRe/
w/JngVL92qNtLRCmrMFhuG2qkp390pSl/FcNTVt8oD246QmnQ0GDLToiBhIdzbDfPVH0h7gLmHZL
0dF8aED5x8jtUp9DThQo1H5n6vXQ4/Li1g+Ju8SurdUdQzA9GFkfr78jRtlrO+b9R4IglT9JK+QD
K6KVFvupj+kGLBC+ui0hDedvbfvew7Qj+wuiJk8ytELnWlGMusf3WZEildievWI40SQS0RRStjBB
cLUXWEvb0H93xhpD2BTW8jfggtvgZosiLb6M8mZEygXD2zjPHKgjbo00aZFw4M7wCPF9ws2/MNpi
B4PkxaP5ABUK66hmcyv3yrXreJqFD2WqYqf8QX8RaxV2ivQeYxxO8D3V65VC1Bnyl8ZateOXbwnn
Joq9zFgghvc9Nx85jJdSFfnRTGlNoSPvPmKlHoWl58nwe27gipTq90jD5/AMLz3BMxlFOSZSw7+M
cu/mgxnMMzfx/AyiybsUU109CWsluHo3ET+s9eN7rOPDrpqhrxJK4UwJ1w23943zZaJPX4+3XUh+
Ez+zlQTbhWVw/hV0SooNIfvgoRMo5yxNaOQQ/yH145lKENQ2RUsvWVC3t2YhP5y/4ZKo+7TETrlf
SZ+4hDbd5TiHnBeOc+0kIdiWTot9tRTuL4O9noViGILzS7EFDyduMQk5rsvyGqsS9on6sgprrrqo
prc+xk1MwCS11REqji13lKrVtAXNRfOyMilvhc2qhx4JfN4oGtFpU45XABJY1SQewuOAbWfvMOT/
5cYnJOUYn3OXRzgUjtUYJ+cOHnJ8GqnWWU7kwNb3bp3sfIxqWudfyr5AsEvxslZbCjagGGDuitjB
x4AVvkibr9yqJo3UsynYX20ZybsP2iKnGfyFy7Ot5jBxiaIsISoLoLu/C2fjTdspNusXHvvhN+NB
uXH1sICOS2aYUlKwPExxrx1WRr9XLytXNgWoCe5hIG9W7G8FJTfWEe7y5BB4Ll65wsNjipqSYSHn
lSkOlFsG3TN1fzlGtFvDQBM3+n72ePE9k2ia/HvlVeElrMPaZQ5HIDvjfO+DO8eLIDDdeMLfBdyK
2CO+3XQkFBxRd1SU6jh7qLBNF58qaKOzFvhAYVqNdLtUKWU1L9Pg1e9xy2mvUlTIIuaU3V3ZtGux
kxFkmwXcVOh+2Kyd/0vq1jnNpvWz7WoXWPGOkAMKs2n/iZsLd2urvvefyBkE1YHjqINFsJIwn8Is
p6M2TZwOiPkw3MNRQChQQWg0G0Ick+e4HpO9pO6LoDLTJ4etIbZ1d+wHxkj8+WvIntZR7nPlrbew
7hJUHY4qO4cnj+TnpcZ0Dy1+6nLGjnk9Uz0QBYcEgyKGqZprHcuuGttz2szqFLTqtuHHhQSoy2ve
WhzaPypI4q2PC+qad6b/CyM98LDeUsSQpa57zyt0QrPU6sMleTlvMo0xiasrtPcTPvZLy65yC4TE
kOds2TU/IdAQGPQsQtxFZWwm3xYKHvE5+ZBQ6u9lddxDMhOQ5HCeuPzVLpClfeZ3aBpMQvg7Oa63
3XVOXaCmuSXuo9lu+Ps4UusHzQ71n3KxzsVtXFQNrUOB1wyI7kY5KfRmzO3qNUeWuHZtV77n04if
mA8f7pnghpiixO13NXQm+VYYB+Wzs1FAfFHgbLzFMXALDIM8N0jQ+lljnsc2K/vqD6gE0hNZOLMG
DVzA69twQRIDYtf9t6q+fV7zZf2PTtTwnc5aR14BOTZUpiFUcLMgAQYsPKjT2NOsvBbvNg9jXkts
VW6gtGm+Q62XdHmUvA7PdExO55TdX3RYCr06u4qAxpFXKn1qnPTHR17CGvk6VfUhrmpv2ZQd9Z9y
rMbiUOjCvYqp5M3gcAKC98gV5cBfVM1/LIfBkSpyGLgfzG37lQ3mtK6KJaI7AZMgflmduTEHHGSB
pqsvhIRUqSXx90mDNQmYVc9LEOIZyZm0GtpoZ3TXZOgyQfHjujajFHiWd9Ro9ZygQyodEO1TnHH9
EO3aWpOV42IAi5wmiox3DEX10jVKArgBf9SQvyVjw5ENAQ2ByCM4dSA8MsO7j9lb2jmfXotGZ4Ta
OsI6z1U2cChPlqU4uCOh92i81W5AZVj9o9fXJjuvHlkNyFpR9taxhwaW4/U6u+eUkd5PGRkXWKUc
H3jc014Tdko1T+jEa/8IdxEPFow8E1/nXiLqNUutg0uLlM61C5IRM5eTaipahqnVdzSY1jkmHKch
6hYo8vMJKteyTaOAYPWgoeISr8JjuMNKPARbCBp4JZWb+s0/Ssqbh4jX13dQmPhldsLpFDq0sBMp
wNfsuf7coPi2aPMhPv+Hoq10d8AhEz8Owmt+raIoKeSatH1lkyizF1rVeabSa03T6le6eqoFNxYr
VIfI0+w0hpEE+xSycfgX52kdfocMGf9stZBS7YtZfsmWvsQU10hMQr2XyEvVGDwHjejpjsNDs75x
Qg5ubyx2NdUujcwqTxWjVfce0a/Z/6mmOM3/Y7bISTtQuFNe4rUng44kxJtXovSt+GYr+uyrOG2g
h8g6/tdZoX6JNIOngbzNax+LBdcF0qqZ3lgDcmfuB0IRD8KBcPOI+RBLIg1XC0rxksfiI4qr8Hnm
UNKeJl0t5yBscD34S/sa5hNuKjdUpBmNhSelVUInN/1by4XGj/i70yCpfhqCGf81PY9RZMyooeFb
1Kp7SDBXBGfohqLBYwbbGVwNbyayt1jOu28GOr38IVHVljtSyv5f7fmifpI36IeLChDgjGySoTn2
WIRIjMeMkpvgVpdZ8OS9F3YxEVgQ6f+e/Ck6BSrAWSK7Jt4HScRVTh9Es3WltB52jaDfwxtg9Gpn
RYYGJsZ6LrBCzZ96DCP9BX7DLzjnLOn0bXxtLW/lPPrAYGDNC1eK1/8CK6hBScxqoHR6Zv9Hnrst
n3hGwIPpbYbfw7Cs11FP3atU6k5zAqdYJfFAZJF+G8NTXc51ds4KP/2Hw102O57U/hNH1vGi2lXe
Nt5q+K/UdffZFTMZjCJN9YnAx/Bi4AYcu7jvfk9goB40ZgnzGrtpfmyGaVoeh4DAIuZn+jRoh2GB
S1+vVsV/bOGtlxzGAncKudqAYjISeYvYo46KBKYr5j++taAW9k+y5gFE4xbD4LhTBeztL57c/JUr
B6aErU8SPiCWTvcLJyf/0ofIKTieVhe9xbpe7u4EMOpfJciPkrVbAcmC7ImUWz5G74vDngTMklW6
gC5GwpgrenbGbCfhDVuKPTCnfJJpKHD+OVM4PUMG5erf+ARtuutIJrDbNWYBUSOGzBxVISdWZS1G
oR1pxDyH32XIZYXx1HhPIp8qjuIDu8C2FwwMa17FDpFb0wuArqajnR7cfCNwwXbzH9pJmuVaZDGr
36kv0utMLOJ3rlDZ032KaIcxzfVRTwMop/OxChNQaqZas2cmdOxPpi/Rwcw8PycBZG27Jebknlid
op00JAN+34rm1te8CWt4sJg5joFGdEK948ED2y2h4srXiz5lvHSxMHNF18N3Q4nlfUEypUEubHPx
d9JFTW13lpQMbNhLuWZumEidPJPJaqt3WpkVsQVOacVh8ct0X/nAiw9p0i3Ue/WFoo5Il0n945Ll
8z6CaPU6XjgwC99HYgzlR4z7AEEU92ySXaBY+q/IffSVkA3FGubSIEUPPYTJMExQJLwua49NwMO2
Y5qvr9LOJK5zPK/PlOhJs5XWEU/svZN8X3qgbX8GPxu5QGCLRsORow3xExiMjLuTf0442FC42LTY
9OK5z5xdoEZSC1iMyGGKXG5cQp8Uy9MM8D+Szqu5VWXdor+IKprQwKuEouUoL6cXyvbaiwzdhCb8
+jN07+upffaWJej+wpxjUlVaK0ksoWW98vx7/SEkiC6/betFelldC+ieW8+evusnJvv3A0+PPpR9
H1EHegxm4zTNhwvP7/oGdquvuIMUsmQ9IDNppS1Yhohc/2RzN5Yb7TYFoc3YCXktQs81B9uHZbVb
RjFBRSsWvBYuPTogo2Y5tbNdEP9TkJRHnHrL2AyPx0m4PhqDIBzZotQOjspNJRISit02vbAOKa61
r9CCFK5Xv0UVTBM6nDb7Zo+VYub1bKAkk0GkjXCT3xY0yRYppAtzyvLTuka4tvpV/1WqRZpjMdPn
lwQ5eLsA+s4+ZVuBJZaABAo+H+Df2w18VlA78zbvOmqdaOOSEdfyTLVOt0MLamIsYDDJsF2AYWK0
dFvDw5CE+dU260YYSaAkI3j8/nnVMIgOkXshBvLtnPkJAaSXhimB/+hm0DY3xFpq3A69YZaSyMXu
ySHPclZNq59YE1hdXGn/FAcSIFfFFOMKY9DKX2TO2OLKCpGKIBKw249UHUv2xy2m9hxEhSi3ZKth
lqJzOtWsEyHSJObgZy2r9NJbzijz4cEBHz0u+IBJrvGIguWLNwFmmtvrbNvw7A/ciLlvb1LkBwTo
BR2cFtQj8/RDNiF/CTPYFYqbELjcEN83PUvWgUfiuvLslqcBOQLOuAEHLUpZGf4Jq3z6hpniqncL
fwXehoaPQdIOOFEZBJeCAc0/2ssEfWLXV6zjh8Z9I1gwcY8Mt4tLRr9Mk1q6XfqEQsVBKLFM7KbT
Kb1nXMS6rEjZ6/p4w0jkCz3me8bznofGgiDpixkHksdYfMex5X8gm7Fe2tJBE+r1HgBeUCT38wgN
JYPyyop8Uu13C7brrm+6fk/vhYPJs2vnaJA3vGYZ8Pz7EM9zDE7CsiGWebm3ReJSPWa6I+vScIqy
OxUTm39WX+6OJS+pz/yB5rrQ4b6ii5f2QWKD5GuaSsVUfC4JB/CD8tz7OrD2rUqCR2mGgJ3mkqI+
RF3gDG9ZVLe/k2AAje+4axHm2TK5y4MFxArbB+ePyx69Oc31OnU3sk+fH6EgJPdpzw2IQ+42PtsM
Ec6i2yvXiw/Cljznm1LUix4HxKLddU5HYlRDMJbraxh1ef/ZQRLdNyqCVRuJtiTzc6W4elwZ+Mah
6JYPx8Hvedt9/QN9iDrJ1vBqG4nOKhk79eXVC8WGIj7R3+aqKC/Ak+X47M4uY5OWCgcMlm+jprT9
7ojZNnVOXUe9MYY+a3Pd8g9uKmvpvpS1zh+WhRkdzJXGnDSYA6ARX/I06OZkLKdhmufzEVnCLaF+
CEKD3GbVVXEvQsg0L9AxnARAknSOXBxrnSJ1RcKyY+ogP20wF894OAmJy9uIedLaOzSNiKvjmqIB
lo6VjwcQBjT3UKDL/7KIlzQMiex5mIamnr91ESKvm6VcAug3Y3/wxFiZvakgBW9H5PiEJUNW+tTS
Ab2qWlzkU+WH7oZRnffINRFcK1pYdCduhgWkCcsfuLX6Hs733OPo7t0n4MZFXOcc1jvKifXqBVEZ
L11gNQdypdcdiV4YTROxlFhOoLNwOtkHm4r7TzZhYSfN1Xifw4InnG6Yn2mmuY+FRdNHA2nlbzbZ
BVeMDuoJ7dc3atTpB959dpwh0DC7L6tzhVLm6AIYZALvqYLZ8eSfgiAA/pPfbM2b0B7sbguLfboT
fR65u8EieRMVYWo/e14ov3vNiY3wJ+uOVd0EADFG591hosCkaNQOx8OQyKN0fPba3g3tg0qBT8mk
OPu35l75inN1+YE+aUG88BOXFR9eFsdGSI1aMo8e58lurj0f+xOkbfdEmUo95oEQwqRm58+Vmfzv
onAU1oDARPeRbeRyl7qZDA6Yb3GxzNYsD2RUEYfpuLCzAkw6D55o6MAoF3Zehop+S65ngByhQDOK
9PHeQWxPuQkImk06CjMTZTVbKztdY892jYyRFOXvbaazt4rWHxhbHz1kquqvSuWgtChqyvcxGD7y
rvL5ukr0DH3vNvciSbzPFrjLn8ydcUWSDZ8f5cxKf/WWvyoLp0ORrv4zAUBFeQx58XYuV9+w6Xwn
eNRNh+pG4sG7jDbd+G4a5IiRS8K51C7faqCGD4qQZddhlNk7bRrNP35X23JvwWHZt3AECAHWOdtR
BN/oYy00cj2/FlEnEaHg1txETmwN9jWMvOnBvnVayEZ4frMJNCXS4ujOqYvkxWacsFlVWMUeSy9W
G2ScnHsSJU8M6XeLV077OgsotrCddwWbPhWejdEjmBPv2RB/SZW5tGdrzNO3xcgrzitr78Dsu7fR
Ox+bRoRPAQbzw1q1izkJwpBiziJF04BIuomF6zrnnN8HqhHLA7Hx3MljETMKag2vat5Inp3PIPD4
bVk0EcveEnT83rLGXI8eKo1nj8vqWGSJ/Y76gXAL5M7sVANQILJbxzKeXC/0aCGHb/SZ/WtUtCiB
Klm8o8Z0To0PmrgaHeOivwcXibibaPWQAPm8GbpNbiGHkz2fq5nhWxWjQDFNZxW3rgsZqwwmYt/D
iZkwcWblI5aGMTZZGL1k7Jro602eogqzJAv7wqsyknwgeqGnqO0jkqzpr5nV/O0WoqamHb6QG847
p5pmBKt1Er1ZYYJYLbWe19tfigayJQaSvoyilqznY18TiL2ZIHPD76WNHZEDDJ05loTwbEHYOXeo
KehGw2AebyvPwt5Uc5ufAyw2fNQViG6do+KwHeodUKjb3jDW9uBVbwQZG0/sp2BIM/wpZqqmzild
jsO0Iy2hVydwCD1JMOPQP0XpeuS7jnaKvOSrH1hs/7DZfjsoA+JOGOs859MZmzUjSyWH4l8osn5j
DQ6XX8+3ugJdLq/rEhEBOMqJZBQoCD0mJr2lB6240IB0faQ0vbeqbey620aIGhGR1BMhG+Gn1ftE
GWtzB0Igdc5RKjhUBWTrB3tEwD9AgtrimIdqiqjmnmKpuvfnmyFdorT4SRTZxTiE8R5FZE0Snio6
AZGDJ9oS1n+FBhnm5AvwRRwGe4Yvho0jSrBKu0GzBSrKRRwG9bVsgxL2ZVk5p5CR82cY6PZuDkZs
6dTEP5TvzW9dt4/VzXDJq5sE/J+JQ9rYwhJfk6oe216nHyF4883AQvQxCQmYBphOjuWUgnrdFn5E
WqVKWi713PtpLFE9c2HNZ59KS20mUD2bsSP956hdimgqXOhybgBChGCe2xVacWO9uak9xYz3yC1Y
o+HIqMJmCsnHXDUDDL3kyxlhD5LrrMC3gCZEx1kVMEKgwN1Q10fvek4xEYxtcEQFxKaoqHDcFpV+
7auejpPIoB7tkX/DqK5Tvmuln3PI/P8bUZvqL7upiHjkJRUP2qypg5WBwRG6dCD02oXXNeXNDxSW
wd3w+N30rnrI/pRJ4jyQ9FK8eGzN46qfQ4DkNAHzViMOCXZuv2ZFXNVjRt+aEhZcw3HYULV3t8oi
+50TZ7jS8H8q0kwPfQEJGZc9FQIbUpIJav3FHn7KKfyUvjN9EXrbjCU2vACmdF8L5J1sK33VmDu7
p+/XY/eXETHB5aE7AbiaR/WSSzuERBXlN/V5jQAoKG640RESPI5x59V3J2J4/E5VX7oQ2WFFfL8t
Oo/pNryz9rBAN3tKO6NeaFU4S6RR5i9BH+QijytKAtPUzFuU72dbzoWAQB6gP7t+ldmwv6kVtrSW
09ZYAITaRSexVVvIO+YUE6JT0gAhZW1YaUj77CQMeDtsWjFa4n7XmlxjZahxrtqF6bZyHgmKKNpQ
D7t8VZSyLeIqMrsIZwZieUvsfQNAh/zRnaxh208RTtfpXWWpzxr/Bu9A7AQPJ/0wEzZTyHoRnl+E
ytk8GzDnrNklxxluCmG9Ogu7G9c15cUOXOeDQU32aQJbnaIhkuYgqvIANfKmPir5fXCLO9lT0jAR
2wcOTMZO49nZkkeGMibpCOmZ8GMXuT6BerNOOdvH9mANzAg9E8hrhUn7Grh+Fkc430juiuCiBb3z
Xune/rBAuFmHKreLn9F4KG64terf0u+n+xwxVgTznSAvInoRwkbYcUCkeFByVDTmD80gqztvCrut
NiHzflgQWDkA8iSDpGduMQrliem9m4wdemk+KrKwQ9wCOfuuOkg9hH7zf+mMLgqf5Lmw8Zm3VMcI
qooPpi/8x8bouR5Yn0ZlfcYpEG1UOPXvBZB63Cnzwnx9LdP+jymX1zS51QhkuTeHCSk3OmDPjxc4
Qzs5hNUJy1n6pNk7fBaJewvjqANm27eFgzNnHJ+4myi5YLEf2DQw2gjtmuwdWz10ITTQYin16wSz
YluWxiXmHSraTaaYvd6kfm/4Hpb6nDD5oJpKs5awILCvlxW6+o58lP4HP3Zk2GilDQdclCME8wN3
oXdzLHenhnn+bXXBAnPkr/j1p5wnK6+TraUE/H8Sn5cvRdD8Xc2Ixj1QAoUgu1mE40LjAUdvm9cW
Y11kJbC6fyFSzO8MUexDWEW+Jgqrd5/HsO2yUynYae/71fOw8GCBMxuBQeufIzyuohktaTxm9vCX
x1c0h5qF/R+nyKfmyzameVy7VT0FcCCeJlQn9HY6Ehj9w6m80fvB2pwQs3nkTkU2AN8CPucU90Da
MfFIp5P1C42j1zHyUNzgaFwL5xi4zY2sl9TTnZmnOfoa6fMCdFI95g1ES9Z1RXW7/NU5r8BKWq+9
ZeSESmRcM2CHJJY2d/kScvPyAxZF/RxMowHMsarynDtBBkevzX8WJxPcqkir/T2QGr96wgJAoPIE
YuydvDpqLYP1bZ/JpjnSHSKRLsYmeBQTOL5wIGWdBdEaXrO09IHMGbR+V5v5b86xAeOGamJ0zbhD
9dAQhy2s6IIAxpHboar9XV749m7S9N3IBWEaljmhgHsa14x5HQoZN1KQN31JyJrHdYgIv40uKznH
9mEws/cfy9P2XLpDTgdI3odAQO1MF97CGwaZbII9JJP+N0et+cgoh4ifOvI85MKJizQTwANbyBB3
kYlNZxgD2aALEiqMWWxHj8n63g+D9RPJjW82gbfKP6avliZO7Ubqx2nANkqMXYcYd9hUgw9C0O/y
4kaLc+j0shiTqybPcMF9eu8Cy2te2WZZC+Kcm+/3y6aJbT8yD4kBOgPFRgVbBX0//7hyMJz6s1VT
chHs1G+dntGURsib9suJXoGPiUOquEI4yRRpLbYn+HQsRXE2Zl4pYUuBX91i92mSZzcts7SI0VZl
s6a0ZQqdHzkarFQwJnVT9yVCWIFZGHlk9ge2YpG8JfVoos8Jz/xwNhNqfuwrrWXQaRsIde3EbUSS
oXNAIjBMx4x3tahZ9GTGgtXRJnZ+7ySJawOshvUE4S0kGqI8lWkezARdras9EL2ku5kNQDPkFSUc
/1OB6FwKjOyUG2mCF4w2xOT/WEna8r+pAosywV3IC08h6qjkpF+yKtEJIgv649IHkQcPptszXwYN
zsWzvqANiW72FbIyX6LCtvqjTsAJka3CdbKhCROY7ZQdxbXUzQsXFi8LFlnmYtmcMkVGI91/lul8
W05Vjrmnw03ArAPCoALDYOJths7X5XGsp3XYm8irP8nYsOuTVRJeILADjbFT2GVxpJsmXVEu01o8
wL4rgsOiAzc8zbDXEhSdDTUnkBnnbNyRHgVyD9snn+71Cq4HGuTG8tQw3NVDwgQHaX7bwN0K8/kF
WxPC4cZIWmiHm318KIc58I9110TTPrTyVcfR3JpPxxlh9m4omGbvQvcyHXt8kajxqy7ort0N3tGK
W5gjkldB43wTAhPNmOQMPZE29FtsHumwF/C9vtp8RCHigWzkrql95ynI/OXG0RpQN/WSQJUT2rBw
OXXKldleOFNVX/hPSk3oqEaPy3EgCT21hrfOWoJn9E9meiW6qH+UgfH4o0ingVviuvrQ9LUL6C5i
IiMcTcPvoy6joK3sibM9a/9QLDTj7wgH6Jf0OsxQDhvyEDcZ1v17dArdu6oyBe6WiftzY43Dv8jD
HnLE7YqitUJR+sAc0S0ePe1Q+LjhvOOxy74xVwT9yWK6upEqLR4LjoPqYKYqK/cNuXg/UhKfE+cY
EUm+YHSZHktYbxkG0JzPCZO4vgMiJkmwspzci9dSOcs/hvLjS5fqdjxESxf+QJGzcVOTsciY0R2o
oSWsDTvOUtmeWq9o//awRpgr2Ra5df062Xc2q7YvnKTzyzIr643XllAoJEMEn4VjMQan3k/Ew0TX
4u0bYcq7jF0bmuRJcdTzyxfe3tMla+KOgQGODQz/bDF0Ed1X0NmsOMWVQavICSTupmpt3zDoSCb/
NEqIqoWTY2iZA0Hf5kiXJongtu6BdIQiINlJoR6ppKO/E4I5Lr4vk/PoYyLnwp5KMDiixU0oYWej
wGks+bqmuDr4d2ACIUw0bUEujSK4kLGAVUpa0ARvBp3MMMKrZB0jbvPLtxpW+nSsx7H+sarZMKVl
Nsszm88C9xC8oh+vwKKKg14kwStc8/LKL9qwGOiq/kwUSPAhfHq4I0NAByFSb9Ae50047rtG+dY+
pAduD6vLkD3GmEL36dqeN+87NTEv5InB39fj9v7M1ylRd5UPMfiMBjZL/3ZdVhc7a5iGdGdNWlen
BGBjDj2WbDacFrO4Aj+Hxy1Z+N0SPynURjyAz0E3agYiImFJUFWUhJuJLxN8qAI9zi03Dc8FIq47
GwpnfhDcit/EK9Izs8SVL1QlQE5NdfvEw2gzr2ishpQcv6jww09jxAojtKkc3KqYkRbXgnPbrMoJ
DthcoDlzUuIr7jl5nzES1B+i9UnF5enFT5AakEkxAWLQ2bgSiYzQHEQnk+Z5+totjJ53I0itccv4
wH3KgYm1seZveE0NxK54dr10C05W3FtDbmNNSdfy0g4NpVfP0LX+7Hyr6/4wTm0u1rBOKfatSeVn
2j5vpzFqDAcmazx77MSaGSwo7EgPNf6FiZx9FimnhsgS8y3qsMJHU63MPgUWOlZCC0zM2zOXNifN
0hAJDalnAgUlFt8ibian+wNETC5/naQmJGRTC0Z434Vr0CpQerrySEFo5KbvbIFkGj5z9jKUDd9G
uYiJUCRPzhFwnohJ0jy3Ub9bJrz8GwEJddpWVm2Wgz1ZSXEweRi6h8FiHOZonp2NmvTwEwqW3HtZ
qekiUOaob8U8uUTVkHbDiem4lV4UaaPy4JpCSiqoCnzMxHDhpZrdEIlTR8mNs7SA1CcxDRF2wuoN
ygkzWcFXLU062UfWAkP+xZp31PeexGl+dByv9V8Khs32xu5GtR6rtid6zG2nxj8udleEJ26LiYF4
fgOdDin9MBQah6Wpa4NZ39pKBa8NrkhiqGBEpd+DGRt1Trn9/xHewp6GH7u7Wh0SzriHD7I+eGlj
/0OYPD+O6QRoWuUwXfA9CPtp0Ra2p3mCF3PuWif4h5iBVZ307DzYBmgfwzMJJGvwpSGKxmOIDmqA
bEj1UFf5Q9B5xt4ZbmKLvggvnEDVu12qLDivYURaMqUVE7iiywD9wYGPa1InOQz6OhH7wmbpeXXh
r50qYDiUD1PzOwdoojemGxCSGB/G806kDaOBwRuBJjaVHh47iCFUlLWhJM517r/yNyXX2bdBxXFn
RzbouYSMpyIM2/E5Ry94KlZW/Temmv2A+z27tFp82Jp9bzzAdHxcpxniChF5euODb9np1l5x41vu
OQQ8mHJQS4TuTZiId+yoQ/G8jLYPr4o5+Nbh3GUNYjmPAVwhG+NzLRmEtdaTQIJ+KZinltuaQd9e
WQU5hbcsiK5BubWrGJOf0ExkMEbmOjqgHWO570ZF/bHWBntr7ZIkdZjMbJWXbnFRKxkBQGzQEd+F
SZJV7ICnacWeK1mrEnnsihupLZz/So0lKqtnbqS2bW7VVPh5o8Q88Bn0A8Q2ICEu61aF3qkqnU0+
taDNmnr5km7dAeNdMarYeFPOnuO+poy6d0kd3iBWRpyRT8FraOvoA3LMXyhHHmhWMz0hOuT9L8aV
l4C5rf8400S9gBKeOfCYqO5RPqZvgzV4hzLkMSynJSP7os4FXP2MNsBXbnUPxADB0xIN/yl/KM+N
siVr1xK95i7Ky/oSOUl57KtCvrVhxR3INhvbUQc9eDNpDONIBsOs2HAnBLvcR5sMciiJNnqIHBhq
+IcO2UhmNUJwbHPD2hEUXk5tcJ8LLM7ANFCwGbwybFLgk7jeuvMTj5sUosFDXmbyMUP9dgkF8UNM
p+EWBYxMEVwq/TNSbYwxddvyalYXABKVeOR9t4xXXUpe/rDt7DqMplouCwZl6lDxCNh7hOtJy7en
uTuWXsPeaVQ5d7vBGfP5xDrXTmJT1QMwWioLbDC8G1dea1IYGS2Xam+CbLTjwNOq/C4Xwx7Bt2aO
3AIOFzyBmuTC1xx5FKIbZUCVIZCWGdgOcuAgECAhOwHu9RlSz3br6b0QvH4xzUe9fPS2ypqtWPuw
e5ytdJguzFrwdUgMex7PfoS8YZMmOFIPqXVjX3ISwKtSDFLcbeVMyAIY+kRoKW0vOnjKVDeuLck/
XC+p/wCc4rZGG7L/ohRDGegAtdxCgThBCEdEMw/ww0lIKNmzPif/FtFEDbcsIhqNnnvkSHYb2xCi
x9CMkLu+RihjFhnwxwu6z9scGc3SNs9qvXAb1WJkfAUADZk5qum4cdLgCkeLTRr/+eJdNy3H2RJG
6stNWPNtIR5F3CBYeNVLj82Wn3cmsXM3I+DF7oUbGVcqdlmgIWHQj3s0l94VDlnEag75RorYr1D5
ISspeXac2awoiyGLQii6CfL6gPuI15ysZkifmZlAM2ZAg2KvcbzliDVoMtuumQf3gEXViQ4ucKNT
G4F2Qd2RGcPoROvigjlC68NQsmPZiV6RUBHJXgFICa3+0RtvmRkh+fRvtaWQ8w24Rl60V8KbhTCI
NrgwYb5wkijbPhAtwySRJ4ko2pygYveuI3LRwcnVdNkvvA7QzE24JF82ADM0J4POdQwSo2L75Cbd
q01W4e+69EC1yXrivke129LgB564fTYTBm9rOmD9oeqsMNR1kHHPeulzwgXJ5XP37bKSIUQr4tEx
OVRuvK5E1O3hTg5rjCyWFhGNMmUgob9mjWF5O+D60HnMRwXX4p/DD/vVMPYN75ulsOY7Dk3c0STF
efjtaLCeeb2xswZzF7KzioiAoSKIcovwGnnDA6BceI4QPAOjS9jr8DzZ5WnSgLC2pl+iTytxLGcb
FDfLEHLWxod3unQOq4ZefaIxBdFGhWDvR1oKwnEc1AjEXnfRsPcQOqH6dMOlRYEx9iHzJvqZ3dB6
kJqcCkjUZgwrEBpGO1l51zMc8Rl8t35+ZONm2Sffkcj4TKJqGIfGhOFuVgOPEPQYOW5ZcbUue5u6
f/ELdPI38+hkg8nj8ONMcVEWN0VDeyuo8cOYdRYnTiUEwTopNkcJk5qY3B3fQ1sCpkmUd0K84qZX
L0Rf98iqvSd0w2/9+dMXbqv3sD+d8VBWoRNtEY9In70smiwCucL+O+Mi6WNIAcFt5Er43jZDfHyd
84q8SCx8g39IpTX5O4rwzv2Tg+y3XwUtlwU1OsgjHAw8nzFClKq8jGgBASFRCJ9LaXW/szvc8Ob1
3BwoBNPrGOAa2alWYCsHTzOHF1uKPKzhVJsKTINvmmUn5xYGbYAokOX8cJOqUpHKf3CIWeZROfjh
eamd5N/sjwU5VZWb/y6ZUJeaTGtGKUBe+N1Xr0qIFUVTiSQoQgvUsVVlyQJh7BMtXtszxnWgHeF0
RbOWpZYFKCPIv5kZGMOkViFWSrQ81yn6LFwVarnyvwXPEepbtVtd5HT7jEG0s8VT3/+wiJ2tmFJF
+/FoZf34yNi2zNikDw1MVjH5dJM9qqR7Jw1r/8NKcPKclrJgwON1hvB34JBjuZ2TYryYCYN/vCA7
aXaMmJTephj9XtBE0P0WHWw+K/O9t2rxl7sOoX4PVVYFT9Cbiashj0MPREC6Ewdtx7IFiBbaQiCU
Y3YkwaD/Z49t8WP1ObXw1KOlPDn4i8XR57Z+XSBZ/oNSlOinxsEnu1FOvT6MFDGPXV/4D02qWEck
HKawbKbWek4X1VqXutfVd0Zq/H/ekBIKphUKWQYDiqgGYkG9GKa/RJdnekImo86Cp2Zs9+emIOR1
tfLiQbJQ/AvcSPwiVG+ewnRBoVbg9TugdgJia6cuqWIsrGDAdeSPYP3Lb0itKJAjazS3pF7zhKCY
xQTqvhPmMhRbSmfvudJAz3dlI5GtKctjtdkp4F5XUJqOijsUhz/Kpi8nnMJWb4IgsmBLYEbe7zNH
v5Uc8X+dkHkcGLQs+MKJTYiXL4oUsziOVTgkORo77MLGDuJgyTI2q7gSBlVH34nOO8Yo8JVWd6Gq
03xIzbZmnyspH6TVe38AZL6U7fIKhfGpyov5yZoXMh26WVyQl0H76bL0Ecfs8tDxVOUQr+fyVCHI
PUnHoLpAtZydetPLPRdNeUSUra8E/ywvLPTXHU0e6ZVzYH0hZLTviO/liHZGuVM9UV4F6Km9CPvl
PZXD69R4E9KFoti6mRvczViI7mXTo38uQ+vchLMd273/ufKs7BJ/uGqQNXEDdQ95AoF3iHka9rMM
H1nJasw0UZCZDwwL7+zsw98Ky9OzNcAqoMTPjxmKShKhq+hLSWBJqTDszhTz203SVhUH69jvl8iT
Xz5YpXcra24Uq9GpnxoR2PfulCVbFF1fSUhmDazIQCFdVTAgmIboC7an15VLH19eCJMpsroY00ZB
2OGc/7Y2aLllGa1zSYrKc13AaLCrbnlCP0hoRmcRNBSG3R167PquLMfiR6kU/EdRF8eOqMBHy4zr
u+S9jOlkA5xC/vpF176cuEKxOGQwR9/nHO8io33/v0DZwx1UpRvpskt+C4r5OA3X7i7Sob44uJKw
zPfNER3X+DaiEmO32+vHSAc02B2oSMsOhteOBDlAGjhPgOss/F3NDw9jtB262vljIyLfhr50TqC5
3aNnBvctKVL534jX7dA5hAahQhBPjujLP75f6A/XD2nxnVa8MlJvzrLwiwPxYfqwahtjAz7pnQUU
RSpdHESt/iOTpdkBkmCOVzGVuDMGXHjSopD2jesx8EXFdUggJ2CD8XpSe0g9OiwVIlmqFeRhLkq0
2JSluK+0yd+gAlWIpqkdkZWM+1HI4ejLZrqH5wrld5TMAIgoYpYYMWDE5cf6gsnJCf7BgvalmEK2
PHO4oWKOnrhcZA3pegkeJi+8jjhM7sts1ZItcyfP5Lenn+hyX/CRqE93xI8TZSNy2XY+EduUvLVl
tLeYo336dER3S187hxZNBBZTBrb46PojD9ATfuGPvOd+FpU1/sMOiGuVtrHy5v6JY+4zaNb8vfS9
KYZMyzTKgQLVkLwIt7lnwM6Y623OAdpnDS4gGgD/4HiacwG8IH5Vtw/cbUKo0ksFSMqA0qh3oo2q
IzBh/UQkGY7QegpOKx6hfSWGE6Y7G+GIioqYPHD6tqH3/yzIQj75KSaCGKyrwqL3aZV0Degnmgt5
cYTXeMhqIPiNmIoaQqCPysm8ow+SjeBvMIXsmRsmN+m0/tYiW7AADGa/Co2dahrfhWWjHidkVrKQ
TWEjJNPIqJJegBtuyperJDScZFwrfZedTrYLSX6vpcnICV19HfzAQZkeS5dF5Kbp0Anv8MYxlEcq
6vykfe/HEqKT2PhqKAgBSF31tar6OVM+YIFeXjSkUdQ2NcEZ/DtKvGPa3pLbOrwXWWOu/CZyw5Ud
HAS+d2bMvvlre3b0EUxoIbMZCL7Wfu3t1hRRfwpHDOgvupm4WVPx6i4aM4fvYPZ0GtJQich+EUWL
Grso8nVFyxkUf2hD1CF06jmu1gpGHoJzdZIpCPNKIVjwWoawEiGDhoz5WPk2G9G+XT/tmXiQOUGY
z77QuWNDO+zgIHJkOWguAvjrJ51EH5MP63+ggXrJ0zD/x9wTCYXKGQHYZVvsg1wGMU4DPB+UhQlj
VzX8OAFza4peYm8YzhPsowOQf62L2qinVsUkIDCMEjuEDkKtwHu1PocZ0ptSRrR/DL+3XRLpYzrV
/9eT4s2gLXrPR9t8YPejfGdn1Z45jbOvKpXOXdeZ/2yDQAFC2lfuCfdOOwRmT+QF7BOwc1sxOAbG
R5M+sMXCEuqyNo8RbOHsr+xlbw9D84BnBQBF2bFL6TN8o20hG41lmu0cgD39PRSFd1+EJnkU/lyg
ErSyrT36b3Bg0zdmMGyhEb09WlaVf05MF55n0eEorKHGa0CU96QRPBJm4D5VJhCHbpnzJ9cS5t2p
0OMOpRgCSgWv3N8Cvi+z1ZlDFEHspRZ08X0BlXjAYIIDWI5my5infW09G0FsOeldGyXOFrKT2TNy
k0857wQFc0Y6IqptXHRr0P8rEzBgKH0m94UFTYKV3IijZjYYO9WQvKxVCKwhJTQPqWJybwJSh+mo
CU1C6+V+4wXDXjPPPZWiN3Ja4dK8g7MC9wahxvwGTK1NYxnRdG58m23bkLreZVlydY+LkXW+SJ14
Ze7+YKVKXOBM9nfzHOozngr9HnT0kFIEescwePnq0uwZWCRi2jR8go37ZXu+QorKvG5TO1h1ZNY4
Lwngi/3gL/2d6yhuH67BvZSjexJL9XIzCe/It4JZXzoW65NhOiwRX8gUVKPeqimlOQv9PtoYRGCP
ObbK8/84OrPlSJEsiH4RZmxBwGsu5CalpNReL5ikKrHvEAF8fR/6ZWbMxrpKnSKDG37djyssDs9S
DNbrMHQeHHlT9cM+IvU5bCqPO/CFV5J39PvKPDG9W8dp7lrqM7jhn7g2mYwdtf3pLU50ysn6n9uF
20/ApmHXRZ7aj3g6LJzKXfc01+VwrNJpeiezXx39oQLrxgcrYQyyE32e2ma5Dzq26uZkJJcuqJ2X
zPb5af0+C1CW+AWvSI3xwehyY5sbycuUQjukSMDGvAsxyd1qk8oIElsV0ouBPZvIH3t9FzUSLqub
fLV9VO8sHUUfyhyuAMTEk52uJLNSRtHF6b3koajH8rVahHOeJhrJiaHYV6teCKZyi6Eisd7Rr1N+
YQdwd9zlyegsBLzZPqqUk72mAsMYoxuVH2wXYR9/U8vtfgF3OWgusasDoc//cBoD+sDwGMIpCCay
9Va/9eOBOSnTJa06hWLbWZUR636chacsVcYrdoz2Kloj65i6646gdtSVG+16DiTz1CaJyXOUbavM
cmaMmLxjopYpwVm8+idJ1HAQ0yDfhkmlP/iFMVyA+NoJ4uW/c2XhC+AE6TYDncKHVDrvgybyuglm
ofWODHpxQzfJQYcL03i2yad8jpVSWCaEEYVeLaJrqj2qwWfuDXsakN+SoR2o1PDcRwxPkMg4z3Pm
v6miRcAlnJFRwUFYh5XNR0TRwgt3VMxxzhDvsCv6YVcK4xCXlvUbZBrsx8pepykgYVKPxItLBzzR
ILt9xs/cQRuM5j3SAbJVOQ1UBlPkwx6xGJljdXcjQrM8AVczuO7PEqmvKNQphUTEfDdLuh4af0f9
YISlMx6/hFOaYe001a1OvSDlfWImu9iyuHXEPnUIdVQzLHRpAqA58E50YQfXNhu6r4EX050upHwl
mDXu5nhgS8BNXFAD5fA0tN2SBxvU5XobIWd/5Q0V8+ympjsLdfmYEji5ZQlFirt8oL8NP1qgHwlb
JiE1mSzecnN47BvoDHaepD+N7eCLMsa1YityLxj4susSTFRbzob7VuGG3dVDOYZxYNFhlyBivmPx
6F5ZVkYnxymjt7kdr3W9DOchA+hfUY3zHXOV3pP94BSZe3uTZBwZkFMs2Ds+XdFWbgxnzJL9P9mr
MeSfi14M3+SC3ArK6UY4+2ebSQK7O40SaSznOy+yplMV8xpfn2sXUdIeriljUkPF7IrnUuVfPVfj
tQLpdy8EoTLsnxDWzYnkYVFmP3gAOOzTxFjxuqr9GieqZpH4zhP0rA345/gf2lb+wK2g+ZwnRX9N
q6zqdVH2Gxk79IyehsJtMzB7B40cHwLIx/kaGK8uqkuB09PZ/piVUfksCjW+tjDOjvybL2eCT9GT
Kw39bDeqvfK8TjuR+/wxdseQ2OX0Y3oikfdswKp+F4vaesOQyw10IK/+XP2fdyN+1d8mP1bnASRJ
f6ZUcTzSRFPedxBCN57m+rUBnDvAJysqg/M4jT9zMXKiEFTzNkU8FWGqY26eqMVvou84I4KMFS78
1lsO1PNAQ5kPM8pcAcmLbpId90W7hGzH2OZFxTBv3bbGnTyWAMYtidicx638bHpU7k0GCuiJPsno
aQHzfKKbaLrV2Ok3akq9c4phMMFor81Twgr8n9Nm2R0g6vqK+DqHGMeDJ7oqomeIHYyLC39t2pvz
dkCIZg9d+/vY7bAJmrkDsHUu0UK5BLzDEzMZmNLqAruEKYqnwPPxLEbqaULl/GiEml/o+C53dWEv
v/G6W2moz/rHlhFGejOLZ9ALwCf6BKqPDy91t24aHrNE61DbC3cjF29aG0/OAQpaf1GtAcWhnRW7
XCgOm04qmt2bFlq8jPSLp7PossjOIxzpTPVLSbsJnAq2abhoY2B2W7AiJqC4qIIIHPe1xhHeJayj
eYjQ7wQtLrZ98BHHyEtY+sollMmF5eeTYTuQo0iUB9u8jTwAfaX720zcysmGNsUdR16Akln7zPDj
5HBzxU8SuimK7MRaieAqKJS20ElIKKQ+lsrx03BsrSYk+QTiiFng1c0CUqK2Se6HyNJj1EuMJZji
T0SunJPJAfdOGtE4z6OqbsC2BIB6kfwai4wfSaCSvs1N/x0LrvtnaJI37Sf2yQbOudU+TIhBt/kv
xejVQ9Il7F5ioiIbPy+xGqol+LZF4Z2MYR2uart5jUlHYwdQ5RDCkWRhQPfDeUFcBnYWFNdMMAts
44xVkRqt8Ry0vbi1fLjsRFoDPjjT4cEHCHIkMpUtK1KxOTprWxs0IvPQEEl6G0bbusL+tM6xno19
U2LNqaDCoxz3VWjOZGcSlnYfAbL7R95m9r4cZv2X8QPGQTEVNLjbcufTy4XRmfbDeIdSXO81bi6J
6tINz/SXEuOVTv1pVr2xDqPiNEM0eZ9GwDj4JzGl0SbxunD74YDkyvDU+kP+MDeL4ESk4cNvTevB
6j26tFVZvdNbWe2GyP0L7qunoQPCa1/2xpeh6QaaHJUeJWi1NcRQffaTzT5jbeuIysRDyhPJd44R
hs1IZV88Si/5eJ0UQAEJPCAmsYTwBtPjMUpwkG2gaHqnWHkOjKMqe1p5ZBuV0Lrlab6imdXAHCF2
1lMGYBf+I6Hy4YUMd3dfceGl8zQPG42teXSOlCTIMCAKtseBHN9qomavttIRQI2F7UcWKCIoq/+2
8usPs4SWOg+Occzdfnoos4a+AB69I5G97syXJaEphuXJBt6h9VsS09q1Eo3JzlwTFlfATQVf5GdQ
dRZjFLvfaaBfrWzyYOHHzymTCXDeYxyO3hTX0GADoe6doAkxdYMEz2cUNepKEFw/LUk8nCqmg4qY
MRUsrkdc3wFSgmsaXgaLLO3vabtYwrH0ikMaRPpVMABdKBcvb9ba5gLjxMVGzMLc2y7WDDfHIVmQ
7XkBueSwcit66li83SUgfj79QjSPRm2SdVNt321NUxDBbYDG7ryF/Vc/kmyuaqjlFw8zvRXaBl6G
DcCn5Wi1S3IcGwjUzD/uh/Ls2dkKuytf4M7xNKokM64dVXREd6ZUsNro0/EHRIll47vzEn6JGB33
XZ1ikQomj16RNaATuljQ3qu1ROAJNd/y9qD37DNmPhZsaPyloGdRCDPYp3M/vrDIRdMbSslqNc1o
x/smEaqfWC/EVpjUmgoNjbVnujhJj2GajsA4e8TWZNNWxc3xx/Es09mWBVsq6EgmazpaPTBAznqU
eO5NqXycCQneASufBHnTmT9zAwHQrkKVdiRa5qx0yATmGtokewcSDikN8nNEoRM28ICL97BMxr0q
VoSPvZ7TePFpxWJfnz/ngTugFFppyeorV1lC2VGCTaQMuvhJY/a6wanCf5LkBnFzXRl7uIxcqKTj
VMcG5wzzXlH5PfZHq2N7GoCiOpWGtdJJZbD8IxdCLMtfBn3u1GItZ0ihzQuYa3B7HV4AABX1Otdm
0or8RxC6POWE1Bg93ASeEwi43IBZIzTx1ICbK7piRVT0YpMjJpSTDiWFUUz/xVFxyCV8r0GuEbBt
gOrBvzcP2uvJ/2RV/qHxADNkk0n0Vss3DXyqboLLknb8XlKTo1Yb68EN59BGlsQcgUEZeUGWAStl
5SbQVFoDfsh+mn3zX94bdMwQRTMvKdgF68Hk+A0OdqmVH/bpbEEfLIU4a36R8koQquEYaSy6q01D
GpfZUmW0tz2rKncd+JnmUlqBPFKAZ7YnnRcwBuWUWl8rO5a7hOrqX0doGZYeHSObjPXNC5vtfqHj
BzJF2FJYpy+pZbq/phq5FhaJ39wD2nAfKL+R7zHNWcgDaMwvfcQFdG/h7KZJGRTcQZQ1wKCggHmQ
auMTlKx5gv6rELHtsvZDPK2Wv5cl++odkiKGFwqkDpoX67ONlv1jDPkrzcwgcuIAnRpeAIERFzqN
mr8AN5/xNGN5j3J7xrXcTs/QbPwL10WGtxjZ451sAs0YASRijKk0i+ZqH4A63RS2886tHPFGlcaB
e0vwlnbT7+xkaUgpDRdpb2Rv4ZbBsSXFQK8BKRI2C0PyhK2FtlsMHsk/Z8Q2w5cBLLj3PXP6vwPO
OguO5s1Eu3nt6EdTsxAXBPBB7z2SQb35axo0YCIn1vzu9QJr6KQ7auShDu9LbGw7a/RIRUKUpOEy
tkMMamSIvSY72n1f8Ob1x4NNDyXQT4/pFyPiYzOw3thGdKCBh5h1SIznA/+ovmcnYF6yuJEnU/jW
hzsM0RkKIdVhvhHUn0vTBve5Wq1okftSjMxmoxmkf2dEk4NJhJ3YMjiXmlOC/rJscNXGzv07f7Kn
ewue47aoTQ8uKwFBLCPJS8s+UmzcAfsthMkb0r31htjq36OF1j9xZKlHv+5/oi66B+0EHhSDjH+R
hdU8GB7QxA1Wr+XIC6Yh0BvfJtvynxLYuqC4YFOUa3Oa7poSasHiQgQpAIqB4H4v/e43wLYQAg+K
/sygqv5F1J+jOij3UYCMDPOomTaObxxZNrJSKH3e/ybZp7vRs0j0eT3voLSqX2NDPI3gRE4W/Jqw
o5rzCjgjZ1vNEcUa8RjnhHb6IDLCyqb+JGMZ0O0mkP33lRLlhbY+9E3/xgo2xbrSehcYzBFZ48RM
tu6in62lmN2N30GHLjTdsRUnzh61nn0ORsgD/h0u36wG0ZJGDJ+z+OwInWyG0XnzWd0xVLHrhQ7w
IJsguhqTfZ8x7W1GIu0hMCo+qr4YdvMiVThPQbNDZa/2C/eO7Sj65htM4hDiFh7C3nXfk5m0aY26
yF0IbCfz9I6o0soIlv4d1l3vLFa9o7PoJusi7IyqI1Ruq+CliOHy0dwMdcf7XkiXgsxUlXOR+NRP
VZJ47zgOLmLBh291aUoptUCvHq3PeVZ/7Ta/70FM9K2yHSQSs704UZkdHOmdMAO7O88XNXpZlBxx
fhf7mPF249diDuuhsx9Zp/gXkc4XwIXo+FwTgBa5jFbLXiXufMHG+iexRsk80IEexwweYin7yuC4
bDFxZixdR5ActKet7s2Y3O1ix/pxNNGpiiQgexGZZ7pOME1Njdx1k2sRYXRmt93IpGo/LSzdoW5r
2MutxpR9oRRVelsleTfwzQB5a1mbycchzfJMHOBO2U/tah0pY6/cB3Ph7nsF3EOvLEKOJ0zqXe1d
W6y12P2tZGdSQYxkSTU8ZI2dRcicsIE9HLkI4PzTltokqvhXOjw+3OeMW8dQefbNrj8CzNHbzk/r
u8gZXmGFuM9x5yDjZThIFS2vfeQcGulM35YpSlRj/06iLnKPBcsEQaQL4doBLiMLeYQslV97yDyH
ZjC+FWjoTa6zAQ82URbf83p6SDiKjjLt5Ddljphw8kLXF45i/hUUu70isNR1bpJ78uBUuwuTW5g/
V/XecefoVEgD6YBBPD0n1YhY5GpmCmlarIfIiJR6JfFFWUtlMD0QLjFm2sozi3JJw/skND/QCTsW
AlyJtMbQDnC7buCnDeRzrfTaQnUKgXe1uzZo0tfEMr5B4Y/67KcGYFLC57+4uc2n0oIKfiBSUWNL
T+lVN6pJhEtHXzCiNBIfYzrvwdoZLxCDjGMmx+aRppvsE3UE+1naunyWaJlpM9ePFG3IO9tRYTD/
uHXqorh1XPBXiBucj2XX+zUpUM+zvZMKEIEyc8wf/cIRm8C3jRuvG3xB+qvF15QdJsTXT9cZvL9q
9LEmWfE8b1UW9/aJ1TqWmvRz7N3oweOtdEGzDfFq+PeESO6EI2m2zSo3HnfsY94rRc6BNywIsIFb
R0qjUjkVuNzrkYQuzz4LyL9pz0zoB22+438EZzNZmvliLVX8nhpUhfuRLbf4531al7yv2Zn/tVqp
pzZBbnVhvWxoK/s2fS4WdbLc+XnsPLQNVjozLu/asu3YONs53vDc3JdUIm2XxedlJoTfhIyj/isr
d8IyxejO7G9H45DZHW+lVgZ3/uphGFPatKmtWi+psWldmqnjBdiI8oXdFQ2/fK0n16zBoiT5K7c1
DiS2mSQFOf5dxA2ZCfZ3LpmHUj5gkXiI17ERBF9xny9je3aqwQ7JPNTPtKFHdIvTd7WzzUntvJj8
asm49ge7GgXx4/DaGXgOy8r3KE2sYVI1klnKZIPfBivMBQ3hNlnqbI7Tu9/GYTDgYKvILi2TMyFW
VA0bfrv8Gztz09CcYgC0kYyEbAjuhzSTb/lCLc40Zw+m8HhltZ04VzoKiy7/7o1iv4AV5vQHxTnz
yyTEJ4SK//bGMl4ITMG20pzXYHPU1Q0ChxVI2h3mZFh/hj5+8Oxkffl5jrgz/Lg/xFbav/Aqnfem
ruGsuOVQfEjP837Mycp+8HYArEnSep9B7vyNZPSYpmSN9uM4fPTO8qC8rL8rJjaE24HahWTx+ptn
NwcaHv+4svuOsXpvWQNm5NEm86hFpe5YPK6d3SsvJ+eCqRO1FzhFt7xCvpngzmBfp1O9cNC4pN5P
djcTyZmGON30He12o2rKPYJ2dRCj6RPTG9ddUvPKhu3Z6/KIwE3cX3Kzyl97FgaPo1Q0o6I5K7ay
df5aO5yr0ohJEsNVPo5+cAB2/6/KvAVQeL8vNE9YmmNfTUGnn/iauPe1kRymmXCddqoo2/WdbHdd
ZcMLT0dtsGJnZySa1w6r0wZPAtQai6F3MktAqIJWpNxd6+uLRVwJMGpzgxFrW0T9Z9CoI5STks1V
WUPyCR7zjLSbjHC3kJWi9UzO6YlKwuzC+BUfJgwpd6r6wCmFy318MeiA84C3NIS6sH84XLJAxxxi
WfsM3lWvqMCD4mpANTyMGjdnpfOj2bdW2Eq3fFLEMfd1ugqvWUm/Vl8wDJfeQ+xmR4t8JMndqf8i
HtEeHNeYQ2oUGb5tCQ9xHJt7tSQ3HyWBkQRedgktu1mXCrYl6m8i4OlPn/fPfIEs6lCL6aVyyROw
wRY/ooPvskG2tG55U3T3NlFP6lsR4m1//NMJQZZoo6z0lmgbk7oXxKtUzBCVAzWFXZ5uIy9t7oJB
PWDRfGosPOUzdZAbkDDfgarqC5Sfej/MCdOiWovec5byl85o2tPgpcFuigl4yoq5LY2/55KNzeJO
bogJ5iWxqoem6XiVjiV/rZvE8qgZh24jm2JiWBMmb3Z8hUak7pU0nkmTrko4HgAb//P63bfenBUB
mAWMOThgi6MhkqeF1Rkup7zexVjTn4xoeCxySMYMFeYe6cfcN36b/TXxaHDM8MUdRJAfJqs095wg
HUAsHGB7+kPFdmqN8SkdR0WJUr8QZaMBGrkMux5JCi9FqCUSREHaWqHeXuKZNTGUhVDxczaNK0Py
Otz0YlDHXIBBm6O0udWxyxIAWREIH8//jfrkzsWqDl2WnUHuf3Ed8E4LcJeDrR0BQj73920HQ3ni
uagiXo4AYqw9lmiutCiDgw6byNcvvojrXSr87IVmiXPbtuW9I1vnH7El1qBjFn0g4ugVZwhnrxn9
PfvKt9g3R0LMXIr8zWjNE06oemE9EehZs1rEbL0z16FjZ0RMrXAPKC6Pg/gM5vkaGK5mZQFqJ3co
ojgvxM7vC9oJznIBT8mT28g/QSn7W2c41wZYBPIie44TgQrsn0kwpJfEp+/AZuDYEBnIHpacLdQ4
0tmQ8e14ZcGXbqfG6j8W1p/IH9SdA/1Jz+kYx96pRMjc1eghzPImPSa0Sekv0EhcN+0icQ4E14od
37X6AEeiIzAEO9Glzg8EtsQLztxJHxWgVz6UaTIe4ATyyYjC+GAKpWqAZN4WF+p1JXOy5bbLc4Pl
lPDOzKvxYsupfHaneHhVrWivdR6bYZ8s+sWiayFm30d2u/fQKUQ5XwpFXVFtl8yGFC//AgoPGCf1
GlmT1GbtcF3CFyvjdCxCWqyaa9v0Tjj21lceVGfhD/pHcYe7kK+0OHvJFk3sDp3+N+GDLg556XrY
NtsW7EKaLdFwoDtDs7mOokfc8eMlVrGX3QrEGjfUAjXo5Fk9x37DlZn8LCrEJmn63mLPVcu3lnDK
3qWc+1GmBg7PZcBIj5+0cnkH5P2TlP6PNaYJWlXnHApwZfvJm7F853YgYF97KKZcvcKFQeKAso9h
fZQAqiYyWjHNSsQD2nX7aU6whgg1o327+fJXDWn7NZfy71z13qFQXb7HW5Dk2DRLvsvobccFMs9T
Jkrjj9/UEQVdKx4AdzYJXt+m6BiidMvFtBg3AHz/wkcmvmrztlnhdducatMDF6dh2w5U9fDDAxtJ
1ns9d/n63NdxA7qA3L4b04CHQ32wt0uQnUSVYkRsO4XjeG7vODJBPWDGx+lujvN7P9o1/CZCahyW
9IcWL6PD4vcstc6wxHQVjynwMLygA6ukGIGB9p2UTyTEDOXJg29O/amosF9tPcx5B1yBHUvitOze
6NwhOQ2yxxXnErBEra8S6xtrdGNUyTqPYUpRJIrrFJOjOd4tuMPh2nhS7Jcy+mTaXm4uMXVzAwPA
PiJRqdMIveKFTLiE3YLh8q2VihYEbJ7lzVRaH/IkwNE68I+bZh//wvgc9wFFo2eIA38IxlTHhXzA
alREwi7hSCJAZwLUWGy2rH9k7d6Y3odLPgF2w9iGgBcoK36IvM5Dxea5JEmA+aXRqLV29kELT39O
WJgcueB2oGFl/D/DYDybMF0xKqBDYqoozVNkjAkWT8oO6SIhz/NNRI8ospP49kYOmKIo4Nj6hIQQ
11BMNmgO+cE0LCfbFxamGLISifVq5+otmytkyHkGIQRVwcEQKdrfPilBqQKCzSaWnFrODzkFxpsx
wcLF92c3Qf2/4mPy7juM0ICiAWG2Lmv0WdBYxfvgb+qMVhiVc3LHTeAtZvW1ycH4AerhDndql2XE
XtPkEaqckvqcRMWySRdVrDAly7qMJsvUnkH4SPLGofkI+iuVABQVtfDVMAbq82SlxOAkPPdCiMfF
qRdUhKPZshCogiQ5Dn5LmD2Fou4WfbDr0GGw8HLy/mG6IisQDe5rlNjvfKqrBo71eRMb2d0SyeW9
csFD1r3GLtjZ5pZoWPVo5aba+2rGrp61N7pesUBEoLPXPhGLxaRUoBYLHnz0PQvuAKAP/pJ114DE
zZsKcCrIG8npy9Mzdzu/wx7VmDWTUgaikz69gO7DtrrQ8TJS+Rn5u2Hq8322TqIRMEiKRyYfpYUU
w47g8aZ2MqbIQNPJBY39ocnkL9uBfwOcBPJKgF8Gg0Yx3F8FTtbBxWC70Hu/H4S0uTsJfLXgH+Gd
plkd2n61upKWij9wEa9E/Ez6CqSXfvIieSJDS4eFBSMAIDwDP5Vpy9BSy2VEtxnkCoGQeZiuvH/b
p4ng63wi0e+QVOO/ZhwbM6cGGuBAIY/7mNnWecBVfERULY9ZNlDAYlOBmE54CIeCAAvFedig7Ti7
TEOR3fxg2iWwmw/SdKCaFeb3EhsH1XZ0hBZALFtdoG8ldvA0a7or5ESlSzE3J7+h6QuDnfER05IM
UbMzI4gg3gKYsbX+VP2YNCHdrVBZNDTWyhPDgSG0O5cLNjqKR5sHv5vtY5fqFZJBFV9gK1IaTnAT
1M9fKlrYH7PAuGnHrncupGG8xwYabqHtiXqllhRBp3voPAN9pf6KtJ3/NLTaUWtgBLBNS2A2a+LE
/1M7Ssz7KZuX8mLClX+WSLX1GecFeoXq+pMqaw0wtvOjqxr42j6AQauL/VTngDSSuRx1KLyF1PGO
NWLVk2oq7cvUrYd3q9rnKZ9umW2Knd2qbzJbU7OdFU5W9CEmv2ahZROwPJlj7EQznqIkxiQoIDvs
Jm6GxzIN+AVOpvg7DUFzjtDpsIwi/XV+8WoYBDvjGR3dxGqXgKffdPAEYhLPU77NpylGmyyqbZSb
Od4VswD9FJG2Rq3prOLiL7TnirnQd7lbANWzZNxui8Yvedtm2rS3OD9oOZ+1/caxXv9jCljeGy6X
075b5PSM1qqe3QXCe0bK/WihSJ4Lw3xbKeR7Kjz6fWzawQvW8oEkVaIx3jtDz8bTbM6e2fonhgmI
Ivkk91j5EexsKnAeAVbMBZHvNiNuHkd3grdS/mA4ytIXepPmM+AaD1uc3wxHPCs6YNXRVtuMe+pR
shi9t6wFcvcg84+5LLyvhqqmm7sUzpsDbnADxZlFmM0OkW+Rophpy7IqJoITUTBeIgkE8CNgeTZu
95rxB7+3Rd2Eo3L3qBVsVxdy0CE/os1YpgQZc07xaDl7MkpvKay7e+3DiEMTA1QGgTObwnSeyAOV
WuTbWar+r1/PxraXLfITJ1Xoe1yya55do0znZA/NA7h+S9zvCCGw5RnkikcrMG5xSnuzdAebC5t5
6s87kxTOMS0Dea2X/BOCe7xfSGuTPJTtOfG6a9kvLzUkMFuxMoJ5RfmPsXT/hhj1MJD1puk8VoDa
cyUbxrIwNp5XthA3EjGuf9dLVKXFT0mGdR+0Y4urLQ0WMsJGHo5d5B5NGNr4YYv6ffGyg5uWj16S
/uYehwB8A8LuQ0bwgzUE769Gt2v1iJB0r6dGto0TkFTZCNU4Bre6r3oENPKTffmmBi9nVwbiHB2W
A7bDGRYaXPtPpnLy+0UBM+hRn1FuWBQ1UXDEopAfc24JkgDh/Dx66fJIKXXNQzOjAo+tCtNgEBfk
G67OshwPNWHxuxh+0z8QzQJgM0wt5OSA6wfOoQc5z8GRBbWNn42M/zKxgu+l/0/SpH6hYomRA4r9
gSMHAK7I+BD4GodyYkbALbwQsvPqj4ZNgk/J60LFz6DEVnSjdax9+9UKpqImMlS0n1McCeLRNavF
sEil/YRr/4miDOfcrzSKyPavfmOIK/5LtpmslmkBtnKKAZLoKWFLuaM2FBcFKYWBtpXRCfagNufX
dhys79jDYG37xM/GrLYemtFivmkhZ5vHKui8nejq8qEMsmnnEBy7wYsUQTjzf1eb3nEULHIcYxeW
nM2bI2TbhUol+jlXhX1dsojH1UmzI8HT4swsyIbEs8nfwwZdN+sMt6yOaM/WBhYHry0GddNSNF9D
F7ufzDHDOY9n49AoK7sEyTB46B2Ge4BhZv0g4if/zNkiTIBIXsx9dS+n4l676qFmkQSpICCRr4u0
uC3VmId0pqx9NmTKtoH2HFDHBtXgVIGdSm68/Idbgfamp5utAuUndfsvTaEt2R3HOkIsLzxoBGwJ
K+SczVJVMHi1devaiT+E72we9MWHlfVtqLmtZDgLNBACV0Yh6XtK2mhJAX0SYBhk83kSTSsOsBYN
ViFeHTLq/g34pA5knkh3a35gol9RTlhxSS8pLre9OSUZ19BpeWwHXZ/AKsew+ubEBhbBrPmxsIXH
lOIp/S4NoU5T3eqbNIL+2QAwRCoE+I+Yg+8uQEO1M4jVJHN9YADZLPEcR1wypn6+j/1sfCsDR2CB
rdofL87cs50m9W8WY0HaYRll/zdYGlaHB8SXFK52IsKD1nyQxvJCORPVqAqkyo6G2fRIDpjNvws0
COuenA5WH2HNXgTnU6v7//uNSRfy3LNZwcRq/SRsTx/gYFDp3vAr+U3kUpzGQkuDHRPHbmXSBbPX
AjaajzXwApQsCPkmFI9zKf4qwp37yAJ5nQholSRHOj7MnBcPGfnZUwkftTcX/wJBZpBcEHaAAS3r
N2tihPnBKvShF8bRFmVBSrN6crjjkHYgtoKwRDlH3CRYeSDCsZqwWMZYnmEfnKaN7uhITp/B6vfz
hn4oVNpmgjjGgjXEhwkvZapw8XvKm+4XYtloUq2IEJKRHrGaotw6fgAQrfLqY1yzxsAb7wTLixj6
xNt3nez/qMYsC3o5yjndRdNotFuCj3z5cWmM6g1mFh4itx7NO0lX+jnIciN4pnPP20urhbpbQcnZ
0wpu/1pkvp88N474hVtongqDw0fSg1bc5Inr3LfRPNCvh7E/zIJ0iQ6kGKoOLapUa7MkboF8GtBx
Jrsf0mcuopOzh36KrF61frnrjSn7EImdhw63Ge8PuoAeT4ZqdBa6Zk/hLNg00koeb4+LPaftU91B
IQNyHck/dB3I8jFBSHWfe+Gy34LlUSdPipdSvQ+ioKkeYKoLrp+0hY/NWZHxnUIlMkOsYl5y16cU
djY6zZxn9qvElxwz9vsNwBuaJrfch+IwjcilIxdRF45AZ1MD3izFHXFgh8ryyvC5a0xiVhpRhRpn
NmYIKafSlTnKC1ZXTNu1ApaW0rztN64ieV9wF9zIZpm6y+zZVvE8QegxDkMqtRltLNXW6DLx/E0n
2vLVlXQQXlzXGL5IItthUYl4ecBMm3X7Lurj+ZWREU4Den9a/fhuL54YPkt5KFw/IsE6ImT1peiv
RmHm1haykvY+iK/XzYPTWGI5sJbAZbNZLDTK7ZyA1Gk2iF4jgMscwmtkRAT+UtvlzVvT+NZsjckt
Jr5+A5I51z6TGRAbdkCHfe2cSKSKL9fNKK8PeuZTXlW0+0aZNV5TFprFXQyVGEcPfrfTknWliwEf
6vI9vRjVjUtoLo5cxDTHfz4RD48saLKbJOFn3+Q+eDIAQSOIT81ra0bW4K0dBGXBt9W1qZQYZd1Y
O7w66QdjqkNxptmUr3OXj+27DPhd7aGcILpHGbv/VvoyOlMVZ1qnMhni6Y5d/ywodObGt6VDIXmv
y67muItGEkqKz/yuTIWrzw1f9v84O7Met5VsS/+VQj030YyBDPKibz+kpExJOSsn2y+ER87zzF/f
H6tfbNlI41yggCqUzzEliozYsfda32phBSpvjyCtla8YuAmt1WTDXrmU51+RQg6vzGNq52s86fhm
dDqKZIcx7g48T3qEUtTdZ6Mo9vbqFSptQscurIouPz0Vd3VugEF6pamXkjRamDD4VFI0j48ucnKW
L+LDwSFoEnvKtlhP3HmPRc1tg3j8MWFpL5FmRqa+RAM0dV8ya/DDLwkx9uPRlqNMb7LO9IfBpWlL
YFSTrbSBsUFjboXBsUL0ZJ/Q2k8n/KbgHpt2IADdzRdiC8g7ijiA3aGfkojxYlaKScVo0BZH9/FN
UTVWcmfnkoDOcJbJUeEBqOAPRZpBHcf1IaOHSVTHvrAThNuiDlOEOio8hYNP9oSTNaiI+zwjBrRL
5hsLVX7HzNuJ3yx0hPOFLoi/vq9VYKXgnMCkucS5m9tkWry3vkcLfmFNuU+IV5u+1lXlbIspsE9e
WRUHJ3a7z6H0XQPBRjriyBmPEai/wBGOYwjGcA3noeiJ7KXpQss6KeMr+nKkMI5DaCMIVvhXWNNx
k7DYEODTNQEafPTp5Sflhr2iWEkGPJ0TcoFDFdrjV9+N2GlTmqoRjsasn3aw4WnJNiFko1X5IYLq
ELS1RFWWtQsKf7u2y2MCeAWEbhr29Pv08JhPTH6ghgOFAoagFrl8Eb3Tja+EjITtZTKVyao0iWKi
Wuop9pKrZrT1bUM3YDkp4WYPKQwrU1xgq3IgOxC/RILVUNUP0UzaBlI2shkvRG8R8FQU9KF2A+Ni
2sCMF7rr1up6TU81NN6dTe4C27eI5ceS8xQsTYiF4ioiQO1Y01afPpI/Yb0gc4Y2QSZL70H0XYnZ
0aYRTMw5SbYSTPDRS3Fd1HSxEhLTsyRE2WAH5ZpeLgpIhwoqNEoJdm2kovVzWkPQcNqg81+rvlH+
jwHvd3+PnbgkMcAZ8DJZzFdR49yJubXpqJa2yZyjR1jvZRlgR900PXyym3js5UBqhiqiQ+VRHOx7
pAY7ZJPdi2pi0HdVWHJ+XrU+B6NhclguFKGZvDLzlRNIuyPiD11TCD71wZdMT68rgXrw1LmryLFD
CAp5tmG6emEMgU93vcg8XPUxHn9C0brOkBIx5VKVmCsH/2AI5akPg1i1ifYq5rlMKj/6QQaK8O7o
mLr5HZpPDSfFF16N11vQ/KcbmjgGr14ysuuYyO7EpWLsau6VH0YMd5iYbBXOpXBLnZzON1PH3vpg
lw2NN7RO9bXJx/IVw85ElVRY7Vtmy3qXxnklPkRG5IeYwoThtxO6YH2sumlfKuABEbMfhd6/YSh6
JcMAzpobeYckb4JvhjAG2vh9dQ0IPTiSyj3emFjksJD4BJrI6lY1aEw7fDwJI0ZYsA6KhpazIPM2
/gvsoYoyiBBmmFCWuXAf8ES001ZHDuhHZFwaBZvSzIAxo0a7UOADvy5yP1ozTbp+8a5dLZH/jz1m
pI5nAW9j6fTZVRvUuJ0wAtovXrGiucGc0d2US5zvUgal+cavZwIRMNRylMxYVTbJUJuMUMJGbSLK
99e4N/49X5PRIjrifpW6ztG9Yb4mL2SvuuiK2r8lG65slHPfjL46WB6zYTgCE7JHoLbI7cLasZma
qPlVCe2+ymgQj2mfMrkf18yJW69RTXdrk2ZT3HZ0gYKvOUNGVg5pWE8hDpJftueUS9OTdhdhXKGJ
Myve+rhkw4xtgud3b42xYstBF/McTrm5MaYbreSCjCIru51tjl3wxyLQ/xPrfnXR5pb5QFEqrEec
9sAl00TjRrUhx16hucpee1yT41f0wRDu2NBV9MF01Cewi5pqPBXJHBHzMxlERS7WjW1DFMQa5Gw0
1itTPiqAxDhGGg7RW1d2WNjaEq/M9ZInA0K0lc371ltNsuN0Xp14MoLhBjumfCZjhqB5O+n8Q8yY
1zBcd8IPGUD2eYtUz+cF44cPrgN4odh1q3oH7gXdeTFaZqPaqdCMu6QTuXfOwEntCG4zd5YLsDkz
wqw6jFdQiALw8EKHJURCrhgMzIGPy9mO8m+u8PhrJWrMHYO1USE+o4beY1vxD0QcdGgNeFl29tzX
4bWaONhv0irQ+X1SuzA+6KlR/GZj7YK17CTzRGmn8FxK47YWUjPHMRgnPenQ228RB0M59d0deR3u
9MkHQ3tnCX5DuaWFPb72RWepYotbpP0AE51o+BqfBug0JuvXYVebI52K9bDXxWvXwtU8djrRDbZT
AVvUuxCelvHB0RA/DkUSG8KfLPaNC5rB6CIj4447XHvLDb3o5UPYCru56ufapQfUzIQ+9Qu5ZVgO
xw0qQn1TAEaE5+hERYKZbSVwZUvQWq/IToODZxC0X1fgydSplEU9PcaYestkk0Ghwv6X1qHnXIpO
VM1jHs0jMxSIt5xDHbSwPAT1AG5GDQcaw8MNyjBJMvYMQ8ZynBsD58ffopl2IJEkZSs+1UQIuNu+
oWzeJDBoZnQzIvYzUGOmGI/CX4dlZSQ5PW9LKDI+53kzOnO/TUaeScZwxItnhK3zUnAAu5Rr0Ek4
9c6XBLTCrcdTuid/3XSkOC7ldNKWzbG4HgOA9x3eHsDRWaJhKDRMBlzlT83WmeEHZk2NuBd59/iF
aVUUffUqwqVvscJnuIslUZCXko5qgBw0adPuMdI9U33VeUV2BeNJOCea9aQUjEYVV1Ed4J1p6wCb
BKPl22qAiLB3bSzEu6RMymuUDNluqG2zDyf0r9u8pBHWT1h3LkwRmZUtGnKbl+aW1GmK6dAZ23aH
wk9d0tMfEX8xkqzhHyV9/txNXpreYBkaS5T2i/3Nj2rxjY4R5ObSUr7gXwcy+anmhXG2SwOwKJw6
sPAXsZsz4+4y/YJdV2+xcfRg4wrr2sbVTmlHk7K0tlXmiQL2X5ZlhJvD1UBQJIvg8zK1424AxdJr
sHPhAqG1Kyx5rENtr/ZTBu09JsMXN7Mq97PdRs0tyvQFuFZVXqGTIOWGeVaiECDN/SU0uQnVQdnT
QIIKqSPuRyL7HSjJhmNN1XaXTo1WnvapN56o45LyBUYf8gf22sFgCe2obSpnZi+oB8/1SIRFRDqX
EwJ3kh3CTUlUKmLqyprTR1LCF+9q6CnYDm2nA2fvlaGonjF2sUZMCaigz9MwT7AfC4hiySrhrqrj
AooOz7+xZc/JYAnjR+TpjX4ElDaSgENcL6dxP7JgEl2UuPjGI/zMqCGKsaD4eYYRyEFqK90VeFr6
lrNz3Lhn6LuwR7YcbqokevA6Eicv+gFRY4rWOy1HZFvMwoiEIX+03VVm7L7rbB3IJ/Tsjo3x4Blx
JiXeTHb1SxmH/lXsCFVfhlJEHooyRz/nU+s/dX3aPYvGj75PkDPsTw4EjhXp74lv6B9H5O6pMzxQ
ukdwZyLcb6Cx65HtPALj1PC3tH5JB9fqwujZ6mfrYyH7+eTTQAoIFPHgGINnhPB2E8ANfAw4rX+v
bZ9uEWuB+wz23Eu/ZOnYz/cZAPzbyu/48pAxFPG6esjDna5qzbChSH1YJ8EECbR3o7LZ5QLX70aL
bL7Gb83gJKzF8DxhgPvsIwgTl0juo/zBq2yQyYHv2cWOVjZrmz1RU4SIoZ+BkVrOcdZeP1EDZWDY
oZg5ZQHYPSUOh0EMo0O79/1bzDdVRZZvTURU7pKBdJ2jCM5I0yVZFRNMpMWuJ6XlWlbMw8H1EavO
aJHdb4c6MZgesCv5HzCmZC9MyMdh1zBMP5jcJdEB/NNpkUyCjhxP3fwYMoj9EtnN8OrZAywOerwz
nQxvJv5cgoT1QzF2nwgyrcfqeqlpDZVoutix7uKBQSQB0VY1fCTSCL0MmqKFCR5QyQA7rW+jZQNq
vNAnY3GHZ++hz9GlVV9PBCaXG3QCTKaivh0ZUxJLRoKz47kNbGnkgtPdIPzhfqg7cyfjMn9yIVcG
99aUEkksg2EiKLsynS+2hahaasCg8sud7DjoE6xQx/u4r5zXSJNMeEAzYNrnlkoGvkAmI7H1SQwy
HKsrWMkX2FVHaEIWwQxispN90Oj4ixOJ+sXRDSyjZLC/ZknmH1Hl1D+62O5uktjT11UWhtmV9Afi
sHy8GnTtxjz+ls/tCulVSzgQr2S5dyZg1nbX4oDyOSdSHl/Pjt3IGyTYbb1XA98YAZmON35UpJwz
Jy+uYV9LV33SQ2cd4Cm04yv+aN9mCsDhFGR/g6X8e+lRAtznOqf1zJBkKf1vjm51cpuNfUKjSQJz
IzaCjQXdX6AmdhlBBbAtSIwWFz6Yuf0wLPFwyxEEcTcoBI4LU5IArCS7tlrIil6oOg+umyDRHefK
J9p+HsJTU5HStOtnkQKOXyKl7tHeWD0KWcr/40RACteYE7w7gfLGu4FN4lGaZb4nMdqtHkiXyj4W
RUhndfRDF7hHXMWbpV5/O3DECKcKXOrbdqwz66QlbJNiL0JiYgD5z41fPQJOBHptJQ6YxAs8ckKW
axJ0QtiAE/nQW0zglIhkzciJ4YI57mgBaqmcCZIbn/cYwLUlrMOp+nx4sxhQRpjsugq/Gl2peAr3
C4Z7lxi5ZR1Ea3Jtb+yaNQhFJX05uklz9BqCEKxAB5RLs2XMj8GftspkXjQBePDfUbJgjPZb08XQ
IeELVRdsXH5z4zABe3ODCWpLBw4ko2tShhz485lk3AR8B4SQSZf418H9c8p0nJRsmA6/pHjL86YD
LTEPUWjfcqTsUBJmQISZ6atSp1g28LGg3PP0YjEcSMjXhPNON5Wqd+LmtaW7z0WBcSRsJov4Q885
KNekLaQYahPYvzBu3KfVSV59B4ycX4WjU12pmuP3d4OdHc0scSwH40sGpfhf869TomTCQV8s24F0
e7Mlup2ncexr+q3QMVabxpjZiJ1KjiJ3sWWq8l5Kq68vG5Rq4UYMhc4OVjvZ7klWukDgF6boN8le
xAdDQtN+4vkHgqpG1/6OldTLrjDWsWwmHPOv3TGEmRynWX0PpJwNPUir6bbsfNDIF00X1u5zhhVU
P2GmyDPspe5k7VDaoWqsgJahP/THNwaTakucoI1qn+5RiLSksuRtRgH+IqhE8sclKeInl8Yt5zja
x1+JZaHA83TYPIq2ScotSRredcF7/RH/5QIhe0YyxuGMxhGjVTGlFw4HkAlufpm713EZ8gdkGkCS
JGPDA8vaWk11x7QvhnQbLap2X11h5j3cCY0XuCCSksaeuuhNAs+5SOtDq6rUum85CaEoEcqZ7kvW
Uwa0TBbyZTu1JnQR4fjqOQb8iEAr9osMA3+6bDCKV321HfNENreIe+P8YxEh5v2kXXfoiaxEg79x
g7YbN2lsW8FDZOFXYtCvqRNw+5bS/VBinzYWJm0l5RueJGZ2aMz89IAWqrqVk4ZfxMjB+eyTBxjg
kCLsmkgnViP3ylpoZOScdejh31oiSIPvfkkPCywdizIQ5U8Vv6i757VqOnIqclvUt6ol/Pp1cOiD
Xya9rASeUNuYHdMxjHxhNy47TBHETRvGYpjPO72YG2+GagF7ZDG3BYk6hmnQTBvE32X0dhjjgDF9
pvcVIadjLEsp4kFZwJilOEqVeDJM2h8TDwXTgQVtcU8kuNchHBwraKmcK8aaGSGN6j5bVLGpAoHC
krIxKryXlo4Vp/YqN9M3uuioajl/zogoaD1WKS1JAtCm4bvy+YYboWP6Ff7Ut89pFhV6k9MZ+jCz
FjOdtdwopw6bp+eWEvshWwaLNyuq30Am6X1diX65qR38tEipCwZAIDXCFy3sicbGIlL3GycNjZeO
KZd8yqLae1sIBAnDSykXCC0Tqz9MFyNSEGg6SJ6LsgyD+95CIUxACnj8Nl2eepHw629tCXXhRU+Z
iHb+MEPKJaCuLrpHtp0E/XUO0eFN1iGvJ6ac6CNLjPehnUdD8yVbRIDFSuoHYTm+jTeiHga6a9mC
fiPX+nHmlGAfOoJQPpVe78Vv6J2A1U1OkxIa7gXqNJSBxLZUpxyMolF/kHaIi9mbsfhStTrhcwea
zXskipYzF2+O/3keJhBSSng35E3k141YHQA0TLM3yth5TysYU6en3G5HPjdgTGIcOqBvqBjm29yZ
mzd8G/H0lHrZODdwKST/5NotpQFJgfu1Y7S+GglcMs7AEQHJ6it8fkXemN3CuRn/TciJcLN0voq/
B+BFb6aZXM6jSPySkV3audWV7BfKUACM1VUU9wmzmaY2ByEpXXH1MvwiEnxy9aYYW++ORHAKbwwp
DJrTMvc+MgGvHnstB+gpTj60w47bb9k3hW/G5qMA5WS9jNjXrc2CAW0NpQUtP8mMk2RRGmsgfUMN
0TdDfZodmoF0Iak97EQ0todmr/BLD5Ac0hyplt+m1b3neyPmPM5blvODXpSD09yCZFGdMiTc5U4Y
gz0SCCo8dNzOI1NWx8rCB2UB8rPjiWSPnbW0tXcKkwaHKzVMsGHSCdQFShuEshgLn7UTTWWq22q0
S+TQHisz6RmAKMuAw/02WBzv68JkiXRu3oKXUHYtso8Uyjb2DouYVKpCmW3aJR/9LScjqb74BX7i
DaRshsUgnoCSoGCNa0ZO8BkuIhtjIk0DJmVPqrMIJakZhu6wljOtHGW+cyCy9YyWDOcAuGtIYGS0
EomN3eGMocsbXo4Kz/gArlZtFEO5ZyT7dnqZUJ2sA3t79j4X4IXhgAAvLS6ZTQf4aQn+PU5jWbzk
XdMw/Ej6OUTouUJaOeMiMLyMKFAxHPcAc6AnhtmnnhVsuvdSX6bXIunjrgVyURnrrYKwZj5WvQ+C
swvZd44A1hAL1oL/TUOPVurz4tIreo0onu/l1NvpcqEVqrLvtu0m3DcWFh/8NAi+ZY+7oPOA7PAT
f+CpEcsb5gU3BJOU5FH/VJIR+cQIdwoJzPDCH+DU+/Sxrj0NzB3hxFVmcQ+pig3yK7vhb/lEupcg
cULF8+e5I806ykKGrbhU1YU3h0jCjR1yhGBYgaRXhGFyW/Vh+T0LPJ82gEDLgHs1di9db6DjtE7B
5yNqc6d5a+Ip+M4kzys/j2wURIQiM6c8soKmeS6CSJETQCfwFDg1DYIU+hP7h/SWz2DDKjx6FHb4
DImhJ6GoYtFxelSyt+5kj/tssavrJhqD7hnt0aROK7SguepkB0NhW/X1THZMH7CO6AgD/xPhVHn0
xLhJck07xQKrLLKJrmZomN/JoeI4mnhdxJgp6S9r3zP3tR7SgzRpvatFYn8xuAyx9mMUQB1HilF9
4y6SVDKaY+jFFl7JS2wTto2mK16uRFlwCOp5N7wJ2gahVaBkYtpO4EJsZ3lsLFRfW50744cizCf/
KiWmdAbMFfgkZKiEnsQGAH9B8CSLB7wIMhsCOS0fCgZi6FZFsSQzrgz29g3zKXflnFJhXAzS8apn
hnXecgjxo6YcemYPuh7rYr2PnKFhjDRXt4wmiwaHkFOor33kVi+e1QsNlGkenQUdkMW/2BXz8OAW
TX+DpsjsyUeysBKlEt1FMUJGmH3jr+3/ApaSXwzLm+qqGEKZPY1vNvZshz4TblV7yHmEY+6r3lMs
hURQFv4TwybucW55icVC5ju4TUlhc7AI54kon0IfYMwhZolDudmX1NeBy66PIJYeYwgPPdtRbi3I
MXxdqU2KKLi4KnsmoiGSaA0NH7njPncnJ+W9HxrnI2LPMunoOSQ1fYFlQcep9hr3A1dIZjvyHhHk
xrdLm2clnAVvsB6GxRuJr6t9176fatHZR9YyPI2cwppPDUlHD6ltVcGrqXoL2Yyi6XOIAikva3wh
x9x25zutZ+azVuzezhytWtghzGM39OPkN3otZfxC9sbyUluGqo2zoNmUHrf1kSzM+KVlorNBlls5
35hDLNWRpFT/Ou9JUdqAt/WZSSXETuFsJsfimoCF9IF9AacURwJl7WJT+0yykxyb5WWbmwVHzRjz
ik7HGjoiyGdN/5ecQxJwyQ0XLjiXtqJJnmxERvUg0bsMka33aWe7JtmGvJ+UurnTm6dk5GQJM2UZ
Od2r2XqovNnC9pyvbe2bBXU7eLEE4xChWb4zfBIQNtPnuZ3SENqg3dKWcEYf1w6+L3rKwJ64uDWQ
rGpvFOEVuXXR64qZTO2R/EJ0QSWDeTjhTQiX+oexm37ARTlUM65OXFrdRPeyREZXzNuhjgqiqUEj
J6S9BxZj/vY5VlARXzuvHKZb9DpWFX7zKbaT4JJZGi8YEnTwQeGV1yN/Jk8vx2F8x1lvIXRFG9sP
M7gacCn2pMfgxHBmTp93dPa9ZduXsvwUN6IcrhJt1QyTRK10f5WwkfW4Byf8SsXG5ChK1Z7RURR9
jAbNirWfSYqdq0tRINdzuh///tf//r//5+v0X+H38qHMZoKr/lX0+QNakK79738L8e9/sayv//fh
23//m2MIQFLHgJihavMd213//OvnU0yiH//0/1JpmHeYwarPgdvV9ZaTz3iV2Zl4cyXnCcyH2Mbx
8RPB3tr+zOml8ZjiTykzrhiV0vufxvz6YaSh1U0yiI/F1PWZpp59GCZ5szuy739MBaqPrdCV/0Fg
sel2csjn/IrYHNzJdRpRUvzDK8MIcBxpG+UqMhqk/+ttkJpJkBVZ4xu1YnrV5DMhPC5aPWPc8KYf
ra8iKKqr968p1r/0p3uvoAkqT2g65/D9DPf/14uinqKVhErlRNzL2N56qndhhHbayS+YzTKAghhG
AsEF/ilHPDgSGyyxB46fsTsrsGAkg/TMM/KytPcuzdqEJlbTUxQQp7rKJS3CzdMpqYanUfSBdwxz
DjY373+Js59M2b7SjKIdX0uN4MpXv34HyQ1anHCwT7MRAyqlavoEGnHYtdIGhaYoaj7MUoaH96/q
nd05IW0hPXpm64PiCHV21XJp08gJ3PIpI3sZC2Th5TdDitERV/PSbWgKG2bN5AsfIo8slr88ps4f
rq600TytUhvl61+/c490t2lbu3wKyrE7pblynsJ2VQ0Dv/zLpdw/XcpzpEKf5/pc8ddLtVJZjAV0
+dR2nCwLRCAbvE3NZZ/602VjbO/l/Rt7/nMKqXkgkR16Ds+lOP9qDvygesKNcSJjFBtF5K/DFvoY
G3SmxZ62P9Mjl/L4/av+fkO5qkMbXwtJEa7XP/9pEaLHwRdlBHcqU0r0i8Vyv0QtHWxmZ9by9R9f
a31MXeM5AsStOLuWTdShg40uOLnRCDtDJWBUcMfF11mhavufLSuK26mVFsaTQjNuddef96cvpvGk
u7Su1xiolS4AHfDzvJqDIBNJ7HQc1gkRzWIx797/kmJ9BH9eWv7/hT2XX5F11D9fzwh7iVM0OcHJ
hN4AN1GBXA7psxCm3pJEEI9L8zl3xZte05g2aduRKBEAz2hYaV08GCNnuWBZB6jzUIrb9z/d7w81
W7rPyue6xhfgBH69K3VUhWMLROM0AzucL6LcpR+Hb1tfFy3xnnFW1m/vX/F8peV2GE6+/AI2kBLH
lr9eMeKYvHiRpU/8XuJNFfgYOroB6LRdnzY+NKu9di2G99hgusuYHOTN+x/gD084C6Xgc9DWEq48
+wDpILCr9KE5uf0kD5luaSFVWYAYd+j/cqnzLX196FZdEAssqjaHfe3XLxsmUwASvnJPURH52wp/
7yWqbA6DTPOviqS6rij5LvDhqq0QAULyskQb0Cz5/v3v/Psi7fDrOnwYm29u67OHvyOzBz/B5Jys
0ZdQjCdPHKos+4CrnxK/BLA7ZPa8xasb/w+urNlPfZvny3a9s1XTX8bGdyqtTyg+GIBazmS2E42n
S28B78k06r7JJ+d7XHvV9fvf+fff2WFLYjtkYdEKhPCv955dycO20IqTTKheRTKWE9ypaNmquB2+
vH+t318j1xibKEItmbI6Zr3/Py0uRIqXDjVycLKRM17arb8e4iLnCnV0tynsKflbvfLb5mDQVirD
ioYp2hb/efB+umCO1mLw7JzJXmiJ6pr4ykTtob1atIPjwGku3Q62bE6QERyrOSTIkMxOKKjEFi4P
9KKX17im385sqzDZxpR9eRPFDbb3qoqSOz9y/Pt/dIdcFym7hEoiuUNYKdyzhWZo575ZAlFcy6VY
9iDLmn1p5WLLAC47hZH9t1fv7BfhesqWLj+JIBhN297Zr28jNiLwPq2ZSPpkEBcj3vmgZg7pjQwp
gMd7l+9/QbGuGz+t8/+5InWkASjm8eKbsysOKCVKpEv1NbPj7sXXVn6ltSw2bmRPh1gt6oM16pSk
vwkhSJV36dXCtHprc2bZOVJOz3/5POub9dvnMVQJPJCgFd2zZxI7SogqC6ITSpkij0htbdS3MamC
6EdQMXY7NNG0YobsLLkqkMoAjZ5T60kTQeUdFXm2L/+DD4T4yFMKgBGFov3rS8J4TiCX7PhJwjwb
NhC+kSdokrh4OJ3EvicgFBExzVh4SmRxzurS6S37R1ZhatkOuWa6+P4nOnuJ1l9MGN/3IVGjA2Ox
+PUD+bY1UuhP3bWgp3+ptBRPZBhlK7Cigu++qO+2oFP0/kXP9r/1ouwHwndd5M7SPt//0p6Io57+
xnUNDDvfgOlY/JsQal+4Zb7nf/QKDK70yWpF6Ax97WeSVIfmLw+rXF+3s4eDKlbhzmMVcaR/tiy3
fUY0UBu119GUzYeOOEI4pfb06sfNHaW+hukV3ZdkFH/L10kNh1/F5lTTLHcJyd0TiwU3nqnOBOmX
ZYR0Le9HOEB7CmE+XwSRGz/Nyph9rDLUIDn9RcSzn9+/k+evuMeBmZ8OMqUmyo5H/Nefr9WprTiz
Z4eKj06sketA0jHxPXug2Qip1On9651tKK7n8YMBIKFi0h4hcusC8NOaG8kmMlDerYPn+YON45TW
88SUsQ4x3l1k+cwO/g+fUM9bqzK2L76nsH87XLm4FOj0e91Rd3a1N/S7yXaZgSd1ut24Tj3tAD+W
f3k4zp9Qj6s6nAKojRybw/D5QuaZOUfySfCEZzzmhjlWOefezRiW7Gu7auZL6GOWdZhaUXWM61E1
bJKeuc9fvrz6/YP4NvwTya7qcMP12YJR2Ah7GoxfR7IA7fGGKVvUnXKE5Tl7uNu3H3QvXDzGPe2+
LfztiXDwYOim+dkMsdPedIxb7Vf6ug7tEejGdvxxVGssErJe8J93CUK/9FSDBwm2NlM1/2uroYDu
BOJ9lqCob+xTBUE22oRFC1eEdNAcObPndhFlWjWDDKJ8r4R9aOEUkeCU64mJ6ZyU1noCje34OPZ5
P5DVGaOz32CWssJnNQKdfklQ2WcP1NewEScI2b28ICjEyw/vP7O/vSOczH1HKR5bY3N2PStAJZK9
OIgRKLltwWg0DUb3gtkiaB65VN/oqHh/+dHWh+PnhYVnn3GaLQX/8VjezhaWtMVHTuxcfrTHqXsE
3Fs9eb4J/3KV88Kad3G9DIdqKQhDNGJd2n96FytQMgnK8/yIUoPIblqGh0arEBsNk5iA8d3BygE+
kvUe3YWVvAOUbq5MNKd/KTLPCuv1c3CedNDGCFovvjxbg6ZUwd4k9uEY+np80XUWXxYkkB8LMheH
C4u0IhLpy+qYDnX9t3uwPv5nt1rSk3LpExgOF//paf10DwSUwLKKRXHEVLsCq5PlLoeptBvXp3DC
3XFA7GN4dtN0Z6NK3mQ0ZB7ef75+XxPXk43i4aJzpunJ/vo7MI/3Epd+3HGZBUwtdKFw8TDgHvwA
XPX71/rDsyzRttnsmgh6WRR+vdYwlr0hfp7ffMGoCHB1cm+VF8zOZZiM4RvqfnId/vEl+XEN9Ebq
KE+dbzFJG01VlEfRsdWEIOmhvcZLiL6+R2DmSDJP3r/cnx5rqNCck6gPWPfPW8CNnc4dU7HoOLoZ
G+qUNqx0AcvINKWXwCf6Lc4ByB9zUt2EAVOC2eugSzf11798kPPSiOdas/LTj7Z5idnwfr3XtC75
joSxHCNGxKwbFNgAe6H0fMWpCHQ69WYXsjLjI8THWU6aPGPves0QG54JwJDZTVp4xZNEyxFsjNfG
t8R7E65A4rD8Cvl0tnfvf+LfKho+sWMbl745Jbjr2Wfl7qAnZA9NmB9B0crlME5m8o64jab0gyZT
d7moyVVTn6YWueGGI6CMt25Jm/ti8Rwr/IbaTmgal7gv0EX7zeJaF8xkHLVthB9KIPtUxMkxiUkC
uVvQUg33tTAgE3wbWFS7yYPeV/uy0A3SIRTBQE7f/4J/ePo5QFGz0Z12XQ5+Z7/IXNp4b9v4CDpz
UcipSQ7WoWlfnEV65W3H1OHH+1f8w9rm8uMDbGJtUfK8eTG5iaQXbqXHcfaHLRFPDpJVEx+Toogv
KyXbm1aFRE5WYfLy/pX/sIm4CuwqSyt7CPvXr9+1zQQBWXWcHGl0w+KPyIDSqEP87PGfX8dIamCN
E09RBv96HeUg1xeklRxT5U2HDh/kRszp3/aIP7xLa3ONUorVi67W2S+H4FqNvZ+mx87TpbmPLDoW
uxE50pMMJbPHiexI8iXKKfjLDyj+sEPw6jJPMlrSejl/J0ZCLbhzBs+rokwOCvsTScsZ1l04To4b
whKbAUBFZoAvA69gk+vR3L1/i//0ELFF2C79HwpLefZaLqh2/E6XyZEcqYwenyyvOvjI28gT1jZv
sbdipNKbUC7j1T++8vrkMlFj9r+WP7/+uE2l1dxYQXKsXNXs0hEc6Izk/GaaEvf7RCQgYRxhif3E
l3b1l735t23RR1dMB91mmuetvcZfr42+O4y9fpFHF9fbpuSfelxkAD4wsfO/nIJ+e7oImmJkKJjV
MShQ9tnT5SC8KNralkcStiWWOVK1GNn7G1LQoeNXEuM87Ih/WlZS7KxXpQBDhE+349fv12Ro6mdb
mWMG7+Oa0xDkK7KYLoqli686BhR/uZ+/b4wcgziPsAczvKWVvt6Fn2odafJubZ44rO7o+7Eykuee
JD9ql+iCdEZrX8Q5374qAL5HmDKwJsrLcoJz8/5D9Ye7jcrN0FticKFYiH/9HNpNUh2EgT62Xe1f
tR3ySxASxVY3Rq0Z3vZzgZXsL9/+t3eIL68oNTXFj00n52w5jAMwmpMdqGPWJm6EwrZfULSMlNUX
PhX2ESgiBGvj5GbfoC/9y2/9h2fZp0dAx4ZjL2Xm2RsM5rnMfRn9P87Oo0duY13Dv4gAc9h2Dpqx
JCtY2hCyLTOTVczkr79Pzd2o2Y0mdA6M48XAqK5ihS+8wb74sLx+Krn3Y9v36LMDtUXG5Pn63r1y
TJXmJd1n0myP4sxifXWj5jlJnYtjzjL9inwdsjWoe1evoLQyxDOiBvbB8zEffVPVETJUk812lhOc
NR6ZIuoJ6zCJg6Ii032oVcEfPn4sx0hp0QGRLdLd81EfLetbJcEBzcotsUiUMC4SoDla+zLphaUj
l9XgiJRGIaVaIwZZ+3y0h+uKXiXnlU0LZ+Z2XYvc61JNK+2LLbiGWkzHtrTxjUMSTz8s1BYvz4d7
NDnSApqylNboYaq//3JcOxhuCepUFkoSU7FtTRzJUDHW9iXaBSsZyKPDQa3XIkDxSMKWGa405DDb
9JihHIb21obZgNpymR5Kr7SwXZvqz/rcTTuKmyg3Pp/lW4PyJgNTxRmfq5A8jKhTX0yzRhghMhFq
uFgowxc+eOdZVFskc8Ya1z4g6lBjpoaLiF2LsTLGzTYHV6ZzcjLntElQZA/h82/4b1NEPNEBnPTD
XKJI8Rm8RWiuAAQebQIPlQWuUiqwqETefpWwDcOoTiAJzz6wxB44KDoaXnEqU5Ib3Ji0lfW5C+NY
HgIfeovAkT3C89vxZmD5Qk4R6udF2/6LhyceX05YrEQYj/aaTzORlqITkHQtr+TWH6Wu1/alrWT7
Jx5QxbVtkZ9KmtleuYjvh6IWRRWOi+mtibn43lgnOCgrZR4Rca9vw7g19520EaNOemvl1lUX3e3W
YiiLk0PQSLS/bPDUkZNyMTTeBYMME9B3o+09M2m/ABnv8Qc0/T3Y+nA3WaLbYahWr3y6+zuR4Smr
qKSKhm2w+HQWKkwoUpTBZYr9+V0u7JdMoMRL2S3c5BZARDNGX+D5cbo/yYwJ1shjjxKPL5Nf1CLL
qJ+UmgXlu4/6PKKz5g0Wbpxe+epUeGw3Qw8xu9L+eT7w/T5VgRpvumEAtjD8xfva+IOQEnwQLvGF
a78Iu0HBHT1nmX15PtCj/aPyepXFkaS+5bC/XIs9Yl9ysrgv4qEfLiZQxHeJG3+udZb2+UiPtg/L
aKtKrg5kZfFoZ3GrJ5MZ+RcR1xqYNrfFezSp06sxDGjaZaXsP2S5V3wbOj39SSHC+t3UiqhZRSyU
alyTyvniVFINEJpWTO4FSan5jxD9QpyWyKN//44hQSQW9TkphAtLnFqferbmoahwSe25xmLXAYR0
yig5/vYtwzi8n6QTpsOFttgjlHRnfxaeeyHA9r979lxeIRfVZI76v88/3f0tTTgAQ9MECkiv3l+E
QJ4d43POubzwdmj7UDeKA71M58sMBUOFReXKl3pw7AyiSy4a17PuMzQ6Pgomzk0Dgbz4hoxSurOp
qm7pznXfYGgUR8QGux3QsrUu1IPjQJGSZhg9SqAYy/S7SjAgxDrNu8RBCRtLo801tXm26wY/Of7+
olKhdMmPKCDay88Xp1r/Rr+8QCGmnxUF2oQgdQ/41O6RX9GwMnw+4IMLlGn5ACd5bNFpWzwVgYZO
lRApd4oRofDcO+fOwe80SCwH+RM8k0ezXxny0cahsU4tmCYjOedi45CZDBKVNusS9Ch/R+Bor7YJ
hUH3KhvZmSxYuWMefT5QD5TfXeJXHsbb5x2d7lmfLGld6JwCOACGgSTZjE3K4P/zfDEfXNA0akmn
aVgSb+nLy6SdRin03rrMlRN8Nfq43/nOWK0c8UcHAd0Ph9JToGAD5u18XJBaFbwlglYt/yyDQvuC
QUG5i/qKyojTmM0WecjvlVuPK9Hyg71iqjvaJ1K2Hd9ZXNZo6me4BhKcG6B/yw1kWPdLUwVfTQOk
tT3CjqhV3vd8TR/sFpOyAY+QwvgCiLqdLUISXiz6jLSO0tixjbJoZwdV+KlDoGQnYWgmKyHFowGR
RtRdM+A7It55OyBKBdC4B7LYvm1sLMyT/myWZnjGLSk/BE7z+fn87vAYdGMoDwKPoWfLFbPEeelp
PTlJ0FkXZH7arROlyN0g1bFLhgFywkg8sOkTC/GN3kYss+rrl0pRfQbOMjIPcTOsLPiDJ9mkgkG3
iAeLcs3iK3uIGuZVJ6wLftRQ2K06Vq4mDa6i9RCIQwOP4YQLff4xzKXzDn00fa1r9uDAAlChWkMK
4NvWEuxnh7MfJl1t4s8zhMeErvpllHWzj2UVrUz2wZYmZuW5VJ1HUGfq779EOmgJWg7qieYlLXz9
CtUEmdauc79U5D4/Jy+dXlqr14/PP/mDFQZiR7uCfJBL11qscBs4Xu+Njn0pddSFkTkPuhmzCvRc
SLqCkB4wIoOvUdsaYotgvHf17CHuVmZuM7NF4M5rCrLHoSWm2ve3M0eHMkXGj6QHtGb0LWmUA3gf
m/PvnyaQNA5lVdWu183F+1LlA5p8lUHaG3r0MNCPO1YCb3k9g5dnlXR8n6/to70TcPkCWyGu9J3F
44IL84CnLb2vWjOKf0fNdi+hXWuvFQSElXfswVCq4W+qjJ7bYhkAoecXabWd2xedwvgW5dcRN80W
UefIjBFUfz6vB7cSsQd4HJV2WIQGt58ryNK5twSPZgFc/VPQk8ltYAFi/WRhLIH3bOCHK0M+mB/l
WvIqDiFP2rKTAy8m5TXzzQsMLv1dXTmCamKDnp+L1unz2T04ERTuuGtUdAzWevGkNQlOc2Ea4j1l
KKyOg/7GQPBjwK9MZojeVj9+06zBPQwoG5BWTs7H5z/gwT0AU86nfshpoA+xyCOnJPfKJBQQLIF4
a5DkLQWGQwAH8Q1zNNAqAsGTbaFn+XLlhDyoGXPbQnQCek0iRInm9tPCZJaNrOKcKMjxJsiCIdJz
uosl1Iw/OI5imo9iXxJnr4NppFs62eben2P/p9167v75Ojy4FVyAiMhEclYpIC8+RDZqOpm0nl0B
KBg/2RnFVuSp8+H5KA8imJtRrNsZ96gSdUj2Z1dHT8OdGYw2XiRRuGn9ovpCn+TjnIj60iXlGqj7
0WfmYfE4SfTSuPVuB7ZLoJ0B1PXrADHMvk41Yg6fgsgx/qT1m39vRx1hQM/IvXElZntwluBiEMZQ
Q1UNQ/X3X96ZtNVMF6nK9IoQRH3yy8Y8pqmBkUaUrL3f9920gESWQJeQwuPm9RffsB34m4X9xtWr
cxuHF/g4WAklRYHpRie6VpyxFOzCQ4R3JWbDY8kzf5IS2vGMnzW8osPzr31/dYGkpL2kmgLsqWVU
TNCTzeFUFNeUsF/iW1pPyZYlMj5Mwhn+6Npyjetzv9oWSRSXJXQNcO1LtAfcqMjRtRSf3HgsjmWu
J3vpFM0OwH++Mrn7HWUB6uOsKAAawfFiR+Eb22J9BLktdWXzIzaSEm1Pjii6PmUL8zw2i50+Bego
Pl/UB1NUgEJecGoJQIsW70Hvii7F3Da8IFqFZCqlruIFS6qy2oosA/jwfLT7A6uqMw7ZGhhuj3vy
dvtaMFfxQgFvi9St/5oji7YPRYeBDc7j6OlOXdduTaGQ65S4w3+eD34/VdUvpDnLfD2TIOJ28Aqa
hzdginlxkoKqXt5NSvszf82jRK5ED/fXn0psQBJQUVRIoUVkBkAKFTtMgi5tKKmZOrl5HICv7H97
Qgr+waVPCGjyxN5OaPBM9HzxVL9MmL+/HwSCbnT4g32PTeXv7xPH4UXTqdJ4iuKxWDwv8XIB2mm6
IDJUHuK5QJMaFXCIytla++/BdyJnUvh5zhGP6GJLpkOpYSNg9Zep85IfeH/l78tUy3faPKcr+/Hx
UIjq+a5qmvuLFcQhROioXfXIdFbjeyRFypNZ2eUeefE1HLSh9vZtoEymbVGy01Vj0VyCPKD26vHg
hv1Ftm3nomTp9NicjuGflS2db3odGscoBtW2qQuKGG7Ek7IThTmczBwzGm5VgVUtprzP99D9pepA
41BIG8Jq766b4Dc9loZBMaCHMBRHVGfrvcwC/GECnysAre/98/Hu7zleElJCQjRGJBK53bNFjVed
meLAhdgBshrmFO29LswuMWIyKHGMRyRC7fPzMR/MUQWDigGlbnJnERh1wDzKHH3Oi4Wa718aoOYv
o4wR0EQO4mA0mOc9H+/BriIqCODyQhVVnIzbObbBiLZOkXSXBtHoS4k48pmS/nzyvMY4/g9DAWkH
FEGafUczGXIhJOi6FvPeXL62ThSeLS3CF1QP+/9hKK4ZVcYHjEjx5nZWOIJ3KF+l7WXsk+a9rxnB
kVjX+ESNw19ZwAebxKPuDISI2pQHL/t2qASVDaFLj1nJEfl5rQ5Og4fDqxenw0stJ8Sq5motm34Q
71BrcylWUE2EtOEuJhgFTe17hV5fqmEGy7JD8CTkIOpY1/yYawMaYy/D1sRbNTaoZCBnrFTOrTz8
F30W0bx//mUfbFqCLx5mED0udR31918iva7LMV+uK8DgqP1OH1rMD+JzWUs06chyNARROzvMt88H
fbBzQX1CnFbsNQ7qYuG9ZqLSMNvNxbOK8ThhBnZI0II52Rr6Sc+HejQ/tc7koQHhpbeoGwxYLca6
MdU0MrApLeck3JdGWZ7bGLHKGNO1lfHuQw8qjVB8VStK9c0XT7LZ9SSOsVNfAi4AFPphuk/YZ5xE
WX3A9ig5NcpBDJmfZuXcPJwo0QDvM4fmDm6BaGE5aXgGX8bGST6xnYb3ME4cEMtZjryiqPfPF/ZB
HkiJWh0eYl/aDcu4PSXaELIVNE9gZgE1SzP803NMzrbT0CI309QYlkRT4iMxWcwjKVMR/Z3VWvad
n9Ss3L33O4oTBd0IQA/kbgopt9s4nhA5R5ZmpvImh4gP28+vQZ/J6ag3RrW2qe4/sjq/XBhEXiSV
yy5yH9fpZOdSvxiyclHJyNCG38Evsj5PKIp/ClwEuDHDSrNd3WVihVt8f2vRF3jrYau2LrS426mC
ZjImJJb0C00SufWaVHw3hjr5WZUa6jKBcjB22tT/8fxzP1hg8OiE1DymJsH14tZKU8lPGTALjgzE
5ey09f8oC7PZ+VFTrOzkR0NB+VShLSPBJb6doN84MrYdylNDlVnfS2+czoinIEKoI8L3fFYq3bkN
ltAHYdOQI/gw1paFnIinUunsT5cI/PGBZqqDkHPpnHIAhieseIEDNFpw0lIxojYhyv3z4R/M1MPN
lc/Ji+BQPl7MFFneQhFNL0GBAH1DMrIZ8CrZoC7XrYSg99cD4G1grxYle6h5y+Ck0TWLEDSTl95G
WgaFI+QFcW06FFgm4WNVJ4fnU3s0HqRUhepA9oAE/nZqNVUgXKtHccGcxTb3ZjkY3jFCM/prITjI
15rjUq28ZQ+WE5wBZxKUA4Bg17wdEyQsvoAxnpRRbbVoyeVO2bxvUcv7RwT1kP8m9daHBU3UZdnE
9OpILEZrMUnUseguL0UwiOI4Sz0oDpYCgr20payMbUXFd+Wae7Sq4LFUv1WJO7zFFr+81tQERZ/7
VKEz/OF2iP5nuCom2HW54t9SC9bgDo+H8xVWRT2gy/1pjMqCKAiLSy2t5sWdG3FoR7OAhCWL46A1
axoCd2wDVJddWwmeKGy8A1vj9gt2ZdB7WBvPZ7xkIjM49TXhaLbxsTDJD6jA1v7Vp1itfy5tFJ6o
//itwCW8nlGH/tZhE2C8DrPv43Ltmon2TUMXShysHtXevabDwD02sAuiehuNAabYcVin+XujSz2E
5StFD/juBwDLPjYYACP/lsSIxz0/Fiom//XCoUcHdktBN+jY+YSdtxPMLBxYR3cKz7oO6ijlxd7G
7lR8eT7K8lpjGckyWUoqhyAr7EUQoldVGUMFt864dzX9SUzo7m4Lq3bR9u5QwS0jA2Zf4fi7GCDC
fvDHYeVmW+4cfgExF/9wZ/FEWYsPaXTIIrujb58nI68ivAYszFGxTY6j7jVt9bwrN6rJqK/cAHdB
CVcHNxx3Oc16j5RTrcwvB6SWWCvPRWSecWNqKYbLsRw+1U49RAe6FOXwfh6ywT+EWhCGB4H4Cj5k
uciil0HQo9jHCP0nK/DAu4Cf30S4ZSl8M5wyKB+3vymO3AiUsZjOuZDOpoqi+jrSmd46kI62eEVi
HQRTeOtj0kUNNIuOAr+6tbrA/QdRKG+KYmw+MrVlo8kgPtISAMbngf2y93wGxCF+vHhe+4+OQ/VK
hL+MkNScVU2FXU6FhQ+5mLM94RhVmP05doexfp8VQQ63K57QpTkgEB0neCDWQGfjLRZ6yUTLGIeJ
lc2wfA74DUDtqO8YOvclAfntb0D9P8GQxO7P+A2a/7nzlH/J6zh/rZt4DSNyf6xpAnFnEX3zzN7J
IszYJurN4HRIDZYexh2y2btksYfnx/rBN+RSJL8gCiOLWBZvg8IpQTIM/bnvxfRS59Cj0f3A5ycf
9Y2PRuBKzPDgIyoNG0KU/69nLD5ikMJzLY25O1t8veFTn1VkM11hweXCOrJw8wsEQTPEbhI36k2U
t7b+4fmMl7Eu1yXZBYEg55ltuwQ3uCLz0G6PmjObLMXvIbXLKT9AToR8k0kP/bBSSzp8RQsLY/Y1
aar7a5RXiEa7QfeHTbS8TOwkSEAQR+O5GOz0ghtMd5kHrG/HFhOdRsvjXVJpzbu6TK2DZSTaShz8
YHjeCvrCqgqCWpzadL/eZRgZV6bdhQCv0fbfRE0HIW7WzRDLIb124iOSXNFAcRlQ+N4bM9MGQ1pE
fz7/BPebALQhJBHCDRvC85KuFntVOapy73n2QtihnDZA2D19pznOwh+YBka7LMq7ANUut13jqt/v
eFg+JDTU8MC2AHy/XQK0+QRSN3NwHnsDvyDdKd6l0i/e9wbSj9Jn1OeTfTAe7X+11gxJg2S545G7
7eN09M5NJjFbriyrx/20hsrWCI0UoInkShR5h6ehyMXsFC5XMbkADt1O0RBWEYZci2erpRLzHhf2
uSL/0Cfa5J4MLWQsZVzRywBPkyREz1MCNHms+/o9+a7rI0qL9AWCH2kYr2Saj1YjoC3nKnIDcOXl
BsyRCaBnz2rgS3HRovETEuJyH/Z69lIILfntmMGmYeJC0wPbCiBiERsNZeq1GEM552hMi03cwg2p
osndG5ExbiYdDurzj31/voC9UcEgl4eFSQh/u/KjzbpiWBNdugp/g80sTKxKYccbP9wqLN/J3nGx
/5rs/jOy8BgWBXiYlKfnv+H+guNyY3yg6MBTiQtvf0Ph0lcOrQa41mhUp67BUT5L4hznBiomZYTs
Yc799JvdXbYc3V0FJALITKtgcaoIhBq2P0LOuJBrJpQOOEBHp+o7XBLzJvhdPOr/D4f4JMOS6i5x
eAUtNgoUQ3RB0S/YFXRsj0HllQfkBdY0Nu6ffDSQ2Kg+VXjVRlrMzBCZwObI1CiEa80ZsJe2KQs3
+zYTY6/czg/COu5lUJPw8cAfkAfefjoRWhiMGh1ubo4zH6wMh8/SjeaNMNAUr4fB3qYjcqnozOG5
DhkJd94gPjzfPg/mSyLBPB2CfCpRi3A3zLVIF30QnNuuqw7D4Hzwpzl9FwJI2T0f6cFdQJ2Et1iJ
XnAhL66pJA+c2UHd5tyzHke/KHWxqS0ME7Zln9fbPCrgEj8f8n5yaPoQrlILJqNnfrcLnMw2gv2D
hqTaaJgvACAcaPqGPEEqa1f0Jh58TFXNo+akOmeqiXM7lhkNhRFhrnCeRTN5eykb/Sf1EeMvt8/w
S0mLvEUoxZX6Zp46/WW2tfQrJoH2ypX0tmlu80OyTMItWi1Km0VflE3Soi2DAaVjPFESuGXKYVyr
LgiHe+6nGc+IEfX/sEBFXEnIHNvAltrHEdcS+c4Z9Ez+F0ptci5uMmnuxwE3Uwxm6qawfnhp50bY
5wxWzFsRdklxHs1JdIfAGEpUlJMas6FNapoYb+IRiBPvBv+cZP6G80+sf44D7AjE0ahlEx8cO+tB
0MNuML/peLv9gyYWZog+Ut7ePh/SKHvvl1WBzx5CGWt6k/f7EJYAIZGHig75zHKBRDW3FoxyeR6F
5mMnj7p4ZHvaJQDFD24j//J8D97fz4gaqyuSzojFE734HqVVmSw7q5U0IjziPf9xHtrxRJOkODQT
4F59DMeVIOR+3xP2Qplhx/NvSLG3e1HTbCyw3QxlVxwed0lNi00vHXejQzzZ/+70wE4RX8EkA9dC
Net2KMwuizLWivw8ysn8YmNoEe3azG/GbeiZ3XgU/Qhgea65TVdGvg8r1fXMQw+klLr9EslaBFFR
1/honF1kgUaI6pEOFEWL8HShj5wdfDvBUFL2WLvO3HCH3543/HO0CWhnsszLTCrSLFlTZhvPTl9Y
iHX73p60eATSMGHFkvvzh1LRvp8P+uC7BnQn6LJRh+Xfi8XuwE03lYVNtWeOsTz1JbzBk25WMXrZ
ze8/upSzedwpT9IHp3Z3+2WTCEOIyWj6sy51Z+82OIkT3gSbObXWaj13Z4Q3EFiPx7kEeADs5nYo
Dx3naazi9iwAXmKxmcs9BoDD6xjpxqVM8wyb1WwNYHq3mAqNogoZ9BGB9y9jU4+anU1zrzm3YYQS
/pxI59WTUyAQVRPR5+df7i5SRHYJPirQJdClClVwO8NkStO5xqvl3DVDsMdUNnstBhFsInTL9hPU
xd2UETv6Xak8vKW98vbev04qAwNyCU3cZrO+/f2XTDBLwEjhgCTPlQU9HpH84GiXQ44G9VzHf8AY
y7cTLSibX4Df+A6rYmniNJKuocfuF119amr6tBJUn23xImdBhcGyb9TnYraQnmg7BzMEfMI3OTq3
n56vudqgNy+hAh4GVEjpkJODLFH1nWOivlm19dmZLGCtJW6a6QYRvwyzVW6Wgx3L0Fg5oY/GBGBO
nEN/jWRkEU5FNrIatRvKs2wcEZ9EYcTjZ7fW8LuuqHF89Lys/90eEOkOGSBBq0PRFiHPxZqGXj5q
WedIqlRd9dOFT7V158j9PHUIezxf0vvqKGPxcLKRiaxUlnW7j0WahK5TdFC5+cJpR6NWlHm0zeu2
of6ohZNxsmIzKPa+EMFnR6+Es4+zxGw+ajibhummsWTVHp7/qgeLTlgJCAsIPCXDpeYYCi5ti+l1
cU6xevsKPrH/TqIfaxswfP2Rmn/U/P5npiJLmkkLV3XeFp9ZlLPjaZVVnLu8kA2N6tFIdjF+bfP3
0M7sL1aLkeRKhPnGmFzsZ/YUtGMYFGzp5dnRs8FKHFoQ5zmXeeFtZg5OIrYOHoYTkimqBWHGuZji
i2XhXvTBdct0OEiHSs/rJE00dFpnGqp/DHx3rK1wjDZ6815M8fvpXMohSF3qQbcf4iBAiA5XsMHZ
xAITs0+6N471Sc6uaFeSoAffTknlEkPQy0CRQD0Nv1xMcWU1XjnKHIhulZxKzTFPmVaPe1M4n4Uf
pyuldJVSLdaQ2qcNDYTvBnx1cQ+LoqgMkaTNWafVd8nGtrmW3rTWo3HUMVgMA9UPHAVPGi/1UiCx
jgOkq2Y5nDFi6b0zJYESjWMdw5GD9D363aEGsN/djRq+CZ8kcqrGJSJWQ2Pawpz1WzZjPvKeeuEQ
fhmMOIj/SG0c4aadE5QWvVCti3D/y4jLtxjfjgKbNqw03bMzjNzpcEN9dOInmVt7J8nC9gjknh5f
oMTLN2VdSliBoA/MUyLs3sAgWnjOJpvzyfuA6q2OHk+YB/P3tsK9Fl9MjL7+LjVDj/dFaNriNQ6M
JNnndG2GbdLgE7TLfTmPX3LbRmAmMc3+Pxwpiul1Lo22u+ZTrFmo2FrxbCSbKS5L7VIHEo2hjWGi
q5FtgHg4wSs6iKG/He0JY6LnF8RdqIhAHFAA+MFUJlAwWdRIzEbTlQop88VluPhbw6C98faF7w9p
+06MThopyaFcf53Tomh4Cb0ECYbnv+HBywejluuC7U5es8xFgdawDuQ95xa93/HUCHPEQTyKk3wL
h6f5+Xy0uxkr1DLVEtWpV8I0i30OjR3xM9rnCGC6aTUdKnOwlasesHSc/sYk+9nKKO2MnRbXhdjR
hTbkf89/woMJgxNnptClXZIf9fdfTrY21Dn46ElS3RjLrxYcj681VjiYsWL48j8MBUQTshBhBZ3L
26GCsvAmNynrM+a1VdhvsWXzxC7BOK75a6zTzv7dpgIEOlJ88EJK79BdFomGTqYih7h8xqWueSlq
TOqg3J5zo+5e8IJF3ikznZXr/z5GVrgcto+6/LlZFl/UThE9wiwLt9p6Krud2bVmvXU1u/jcR422
rd0Ku3mMxn785tIqMpvSBudhpaR6r2XpunSAPRdkXWm/eLhxXxK6r/hstmvBxd1T8DaUR5BK6xVF
/MVTUKdx2CDj4Z6aWJM/7CaY6z32n9l7s2itc2HN/cq18HBAXh6lQw++ZNnes6q4oWuguSfXnv8O
UeR+GXAR2xn+/G9h6snn5yt5H4MDp+bVoWDKN6RCo96mXw4Ehjkztpeefap0LftgdI7+ze6IaPZp
VroIOpZlhX9zOrTh2dS81tjoITpZOyxxzf3zn3J3NBXSHwQBCpqETciU3f6SoGvoxCW4rw5zA+fe
ivWj6TTlsQdSc/7toRzF8lJtTbVzF0cTJ1y87ZGVPI005yoKRHFuuX9iPO2ZP0xkq+v3z8e7u/go
7SjdH0UEwtvAX2yilObnNOpad3RTd9g3hRv/PbV4S1Flqo+xLeBt+210tW2RrORY5l1swc7FZQAs
D7VcNAYWQ+fl7Nfo27TH2GuQgOTeoPAx4MOsWaHYY/AmdrBd0fcxvPYQCwMHTRnSAcwxY8QqJzm7
XYW7nI2YKH32YoceHuJhhajOOYLPpGaBxAK175wPjhiisz7gfJiHtflqG6m3ctvcHQ01F+yuoJ/T
jSabud0hCaCPyMYE8chquddYSnnOKz3dprhDHLA5S1a2yR3pgBAIoQufV0uxIqkm3Q5IOOCWg0ib
Y2TbsThMZRXTEbbCLkficp6lGf05IuLZXWovzKI/OtD3ObEC2JB3Pu4d+qdgjH3tiNkmxbaNhp6S
vZbbvYUJN1GdS3pFsUcpAtBfchbHRkM72GnHrj42+DdcjGYyN3Ud15tGJri9E639KCkC7/V5sF7G
KiTNRPVh10oUfguRpkej0/2dYUc4VMVx+gFbbvvQOI7cNXOVnZH7z97hSYg1KBLKn4NWmIdMOtmO
sqtxEnHjbhzMVg8gILQTJsLTyv5VOcvd7Ljg+QZkNJQJFl/A8NEQqrT6WEReuYNtlb97cxGvRG3u
wqxrX0bfETu97dp3xFLxyg64u5PU4lJwgg5Lx/zuDc9qozS0MW6ORTWBP5WJf4xrOW9711rLpO7v
CJCmdAUsAgaSgaU2tAHlbxSulZ5loQd1vzOy1AsPg1OP6cGaq7B69U03tb6HUVzOIOopAK4Voe9e
cw/pEd4czhZRBP9/u9iJkw16Ttv/LLN8vMZR1WxxE21enKGQl8bloGvtPJ+e340PB2XCIMjUtb9E
IwyIxta+G2XnoDbbPtnCq3XSraW3cczuk/P8T2aaRZpty8yumzUB8rsPjBYQu0u1R4AAI095O+Vp
qIVZGXp40gbkwDoHe5Oi97I9laZsZSvfD0UtkR4eV4mrSEyLrRyTzrhJMQWnqnHzE0VE8wOCGh7Q
h2TcP1/Tu4tSUZF4SRXAxPEQVLmdVTThiqx7YXDi5zT7CLX6k9+b7nU2py91ZmYr7Z1Hw6HbQA+N
yESHo3g7XDZWeDDF0Exyyql7XckB5eipnbQY6yxNeGugrzcGyy+3AgwEWlk00Yjh+R9wrNsBob7p
oW0N2jt7tNHUDGUlh3cFjjTZIe56X1JALLyo2FBQi+pN7emi/AsP4EE/ZrhGuld/sHVEZTEwQV82
pYFwIIjt5m+CtPQ/kkqsW9PZAcA8k8Cme9vN3OnoAA2Ymx1+VNm7cch092CMIos3AYYAchu24zhh
hjWHo/YaQGZ+j0iJ3Z3SCQ7jFlVueh52CMrh5KXCGXczKOXomLShV5CEF8ZsrYE+FhcKLEOgHqrb
BiBTwYwWD0PvYEVP7Sd6p+dWeKzr+kvfOu4nKxy9rWfDoUt7D5jm1K9VvhYnWkkzAeYCUICOClrC
S4VMgxzyrbKMWlmEroZu/IBxo0GMa82zEdvDSWl7HJ7v+AdjosnJHW2pjQ9E7nZHYKCcCGf25bsx
8t1TlCBfUHbCv9apPaHfHWU70GSrdWO1hDf7kLomlwdSEBT4kN9bLHE3KAfq3J6vopHgdenhWR/7
3p9NzHvavKKVZkzxv1UdDn/JTLNwWq6a3N4iIe5+jPA9RtQhhXu/ldJtms2EbuirLWVZH8Ii9ryX
SET+F2euzehrlRZa3nIdA1BDOD2PLbzLi3iS76uW9RCbIMJz+RXprDbd9VPr+Z90HHjLndSrVnyw
fDEbX+qh6ot3HpZiGZWVcMqqbZmDr0bCfA46tqOSkI+QCaxxtMD0YQBJ+ZECHxoeW126AsyOJ4JR
7oyoKetdhyvRtWkgtR2oC2Zfe4Fc3Ybm+XBGmH7W9wlv5x9jN/b/Zli8/axmx13rty2uHmRmieDV
PgMj/vYtbr97QLukGSGnXkVXTx8dMVd/tWZXX12LdmagxOye77PFJc77RF9GJfNKqguu22KfFRZK
QOYo0teq0aNDZaf5dZ5jSA416mu/ORSdOk4R8sXkndTSF9HunIWyhE0bvpNkgn/q9Qhrzo3bb/k4
rrEa3orRv25ksB6IFbCPOUQo4i+Dj5Y4TkeVQVx1W7YB2IcyzI9hPBofO7sV+kdUVby/hsY3I2ht
wjAOItVKfYeEZlHtkskW2aaeK996TePBOwgdwtuGGNkzD61b+NnJmiqZrRz5u/tNoShQ8uO0w424
4/zPUUX9V/bWVVb29A0Mgbj0vYX1u27le6oh5n4yyx9aWouVwo5a+F8Xi4xR0TAoPkAQA0W2+DBl
1rjFUHLqQa/01wGb35ehdeXK9BaRr7K8ogqALDifHmu6ZWTCe+TGVVwO18yX/b6wq3nnzdrfUuTF
yRBO+z7qkuQwJTMkS0+kK5vv/lwpYDdpBbtcgZsWhZ10wq02mM3+ag/zhBgHvtHbPvOdI3qz0aGs
K3etFPlovkoqSNmIqm6r+kW/FCLGqZwrrSTuxA0ec3LTH0DIWPkISRS9y0jmerMZi3b6Q49w9Omn
YG0/3R1ttHVUGErJinbv3RnQDOT1YX0Z18aZ+52Wue6GxOS/dg7WWNwPpkpbgTONxA1jLoFqLUzG
rMy79hprkcT6gsaHjn3zbuqhumQANQ+G3tev5eh9C0Z3LWN8K7Mu9q+6N2HZwaPX0c24XemmMsJ2
atP2KoO6/CKjUZN7kNdx+Kdl4ZqwAQVi/+0Zc51u+tbuq00bdHaA3KkZWhv1ABufIjpM/Ul2bS93
dudkF782ta+8LEG1L1oFKA5aTMJcI4lCAFU1ZhkeDuX0gqi0p3uv6Lu/7dLVsy1CN9UHpEXN7KDb
0yTQGO7q4uiOseFuu3YMf7PDzszZzQT8GCIqMvsdiUQ3RseQtX518Es7Fgh1bnov7F9pDQyb5zf4
/SECiam4fspRD7rR4qKom95wJgrb18rr/yslmXQ4RPYbmz3dOEKv/nk+3l0QxPWNVB5nFqw+CjeL
ZCYEMzdgjot8Y27a/434/ew7fwiig5NYL14XlZ9NMScr9cqlY63aSry/AJqpydJEX1YQvckKk7oK
7KuDpPJOlHZ0DrLiX+x1wFRhpLR1Wlm8GMLQhq2nxIDnefI2AMDF99If/A+1mc9HS8RrKiLL0ubb
D+NdwwGI8MBBY+12nxd0hatJaNbVjvzxkhLibyoTwe/BzZJPgyGHr6Tc7323dv6ICRHfhYnjfH7+
Re7vFF4ouvwAOdAVZHlufwLrkOa4r7vXUHbzPsb25Rx1g7+PxmReeS8efHxwHG/AX4Sz+Py3Q0VO
79uRQXJjhRnlHgQ9T509plspUMLQUd//7msYxz6f3/0OBxwDmJ/6GPV/Iv7bQasgHoKZW+5aBEaN
6KvxY5rC5NWGKX2aktRaKQA+mCMsM1WLQentvoFUwy4LRwgSSHY76bUJ+//j7Ex740ayNf1XLvo7
e7gvg9sXGDJ3KWUt3r8QrrLNPbivv36ekHvmOilDORoUuqoNWXkygsGIE+e8i+knoI3Qlsvr3dJb
34XH+/W2IZIakeJDb0MrkPlde73rBVoC9gy5KeHD0wfRZ662aWEy/VXFcVXdw1Ww3th0kFatAFJI
aqQGGKAGuax+OwsXd7KGwZ7rmyQb8r9wQXGLjdJ01dlL077deeEwf33rKDn5JHxCZbOSIruXEZ1J
afN5CrGSHOryrLeLeqBD0XxCV7JHi9G4Ji7/zHb+/RCSQ+RWSrEAw0IkuVYvZ1a4tUa9v73hL5UU
xg2zK9ArHpWvhpKalQ+fEXJfmTrTfZ1llukrSCV6+6Zwxg9urkcZ0gq41R06F2gB7HQk2eq51z5x
smlvZH3JxwHCBPEsVLzAt62bhuS4g14WOH9GAOojrvpa0m0iF4bDsWzw3/JtlEk/2EulBKPeL5/e
/GgA0VPxBojANWedGLmWoAzGdnWjONGobadOSYeN11defJ7GUt2m2KKHb170SNpyhycg6wJg3+Vy
kKbbRehYGJjNeflxGrlbJcZgf00SPVT9xFXax9cHud4oyRocNN8kGFVWs9cpUWvaJAq6Mt9ISu4h
p9G/azxQm33eLvvXQ633LBnq2WEJHSvAUGuIXRV6eotOyXQzVpqxrU2zDMrZU/eRiP5eKH9e2bP+
NDKyPMhzwNllx/9yKiWUZDRgxN8IxDbjoIGI32/G2Oy+WlXyVqFPhxaaHB+Ib4krQLHnMtrgzYnp
gvDe59My4gFQfBohCG8GpPxus6E3rxz+60yWcLwakm+B5jui4KtwpH+4qQ51sx97pbmL2jQGQ6zW
O7IEQVsGp53JpriqCTPfO144+68/yud76e+7iIwPYBqKERVkLHlXG6VL5jYCrq33pTbGcG9Twyvu
ut71Oh+cWQ5zTE+q/VRhqOlHQhi0+hSkjA4F3KcnSU6LUbmsRObXVeHCxmn18cHVMvdTrTSt7oco
vj6praeIQBTKRGsbSqIbYJydb6MUbVOQe/X0bSyLeTtHKAkGsVMVH14f5OUco2Ej5SjR6QazgwIW
qczlIxVa3ukufa7dPNnZIdQL/TQrY7o1KOd0m1FRKqTfErEXs1V9iTL1mjb5Cl736wtQ3Hrug5FY
rtXQHav2ogxk4c6gyrETOhzfVFvUxxhs8QY/5uU86a71rtOL4dhobbStwZNuUluprmQblzf+X1+E
DiZ3M8nao1JxORNFHfeKt7jqzu5CGv3UxFCsjNDr7eu2P4WVVt/XvRPtYI+YVzYNmar/90Jjp5BF
VPIqasGySbG+Dy/YgIOmiPV95tjR+yxcwtuWC82V9Xy5VzxHQTyIg5j+AFnO85P47dzPk3JRe3Mx
9nY+e5thKIujNuvNxkvDayWfy13w36FI27if0JV+YSgUAtkqndg09onT6+8SpePsarTpSxhN7m5Z
wmuZ4ouh0RngzgUOEu4y+l6rS6erDJ3XUMvbN0Ob3k1p8hMx5e48UmoJXn9fVl1bhiZD0cdCLoid
Carr5TLRrHam7Nvr+xol0yfOsRQSurMcjMxoKAiDaFZNMRz0oVEQ01icQy7shrao0mxdY4Yt7yJ7
+vp3WnVpn78T+ZL0aAB0RPVwdRW0IvIK/Bj1fWN13f3S9+FGU1zXRzNB26td+j0r4goX2r75GJaa
7UdW7J5VN8ne2wKbKSvWw13jpvauFjBksWy1jrONFbzupMmd03nVvla7zyl2ggcrRtgqGRG2bmBb
7ofILSA0S+tKBBG2wu7rh9cH92IpoeVKGRaoCrmRtBC5nO8wcQ3hdoa+h22jUQ1swevp4y08Y3wL
OO+v7AKXl4BfU0meAOiIO4AEjl+GK+1lgtxsGPtlNlWu1Zp+wxFVBxkc01OX11nipxX74+uDXO89
LCpeEo466AD837W8WRbDN4G+Yuwr3s9TrIGKSY049B2nmp9UI1Fu4nbRj6HSXut2rfd/SowwHeCT
sIlKgvxqeg0rbMDAztEh51K0Abs47IwUe0I0pyzfroavRamKXWs79SHrjWua0C8fLheC52Yb/URu
QavoQ2WJBhxbdlg8HKGr0im3pWXE58wlT0MR7FrVexWP1p10bZD5CxVpOHerjCKfTKRuogouklGh
grIbM4XcrODq6nroLU8LKqvcHYbD64/3ZVhqf1SDyGJYVPDlLhdV4ySIOtuNdihCQ8Fk0lUDvNu/
m/U47ZIlugbyWj1TRkk4ikIMldyerP4yHLSKPjJRtD7gfNZsWs/pt1k5GJ8MkcRfLcXrDtnk2htm
WvULnvjx9dGuFvNzeJTqJP0efjBNs8vwNn5U/YzGwSHnYD/1mYOdeKKM+7pK3yVFp27zJPsi6ZK7
1+OuXl0ZlxqF3Cg4CqSKy2XcSKiJ10amdsjrMPnkYnsZmNkY3SO4pu8XgwSLNnNxJUf9Y1BIdQAG
IbaSQl0G1RN0+Fyv0A9TYxk7pbBdhHU4Dsw2hvjPhW5Td1pxZbv4wwNGsQWpXC7V8C7WCPIIdLG9
FKZ+iAGz7bFdDP1U0+q9kSLnYHO9Crywbw9hWVobuED6z9cn+uVypjWhGdznYaFB7lmNeURvVk8W
xzo0OfSvvLeKQHfGdO/GVuovavw2e0KUAeHwsJpR7zBkcXWtizInupGNdWYfUndyA7t03bsY0Ijw
lxrRy+Dtg0MKh0oFdkdS9eXygaJiJJRl6O1Dxho+YM3c3OmjhEiO5vix4MXZvx5vxXH4NTrIhNA5
aGyDUlwt27pcJpK1xDksVMn9OjWW22ociye9DBtfbzRj38S22Ou5iZkcyMj9zCHop9xd90PRLbdp
qA+PbYq7Ozei8t6oRHHfObBS6KTFATfUIgkaldxoDKOxeFtOKR8NPSRUGPgvYJA1l5qC82CUYWof
HG0s7q2+sAJDQxS4bpDkfH2iXm4rbNs0Y02VMwt6nn75YJYh1ETrDFh9l2568HQ4OBqwl/uxtYE6
QPkNyjxxd0mNVOTrkVfZ5fMgoc1J8CjYcpbGZWS75ZSM3dI5YNxifV48voBfGzWaNULT3r8e6w/v
lvl7LDkLvyXp1RDnOId3zsGJNFy/HWjxs9PbJxvWQtCYg3PlaFpJabD8JBVeslDQ+oH4uNbeTJaq
t0O6/AeOpv5RqYZ7ofXZRm/j7v3YePH32ktv9L6yjgOCJT6mzTSQZPGky5T6SvL1YqJBloP4JoHn
tLRfSPs5A9bXKhTlw+QodpA2g3WCGXqOvdZ4en2aX0aC40nGjL4CfRp2l8tpBuoG/5nc/Th7SDco
6aJsx8rRj0mm21fW7fqJGlKrAsgKkyubYusNpXe7payFpx11uy5uRBd/U9zqe5JPxaNWqPOVo2E9
MKJx4j7zHpEx4/51ObC+d0JFJIZ5tKUyRdN66a0nMIhUlkbbvT6H66OPUNRW6SFL1BkNqNVSHZq5
GZyJhZGo7exXc2fLNbEERRdq23g2/moK03nbbYADgJhUy01ZL6c3v9qdrTmljWu21jFG/3+n023c
4GMqgsRukm23UG17fYzrk1bGo7UmFTzZnhEtvJzONsdiQFCbOkZuW296hGcCdQKsuFF6Ww0M21bu
BgVJfHUqvAVO4MD7+vo3+MPyIbxGS5H8GIrlKkUui8rqPXe0jri4KTsxNPp26DT9qHpVHdSRU185
j+Tn/VaLeJ5hhousilyvL9Qx1FA4/TBZxIvr6aFQWxRWwgYrsNeH9Yd1SrEFQD4oBGDQa40AU1S6
nVHjOZZT+UFtxuEW0bv5x5A47rUC+59m8PdQqxm00fituiyxj6nhRjcNMMxHEzpCQK8+3MW8Lh/f
PjTuGQyOLYy75OoVpLoEua8Zoa3U1KzyrizuHE6qjeRevHEbk8uTIjrINPCRRFudiak6itAFOHF0
wyFL/dCO3CCiZ+T4gy3ElVT3T4+Mcx6VcapVZEby578dTUXUmkauxogu4Uaxj3JDOfc6pYIMEOyb
Q+F+/exkzAYt7zCXoebZ6K20iZ2jlhTf89yY79R0qf0qrKY3zyB9AZlT8G7Jq9JqUP0wum3p9M6R
DkL8Dla+gU3KKEUNkS15fV283C8JRRFKnrjgodYFxqyHlRZGhnM09P5k59Kd2R07gHAuoDgHFQAj
tpcPr8d8+cw8WtSAbbhOaVRXV/vX3C+m3rhLeOyiRgcJKlD8rMz0CEj0mvLa81XncueglSk79bQx
aeusL9fmMKF9lWvKMbWHyG9BCXzHb2m4bfrxY47m21HJbWMHcdnYFFUtKWtNvbeQm93MYayfhnHq
DmLKzIOetsZRW7L7elrAXNZ5hKS9awR0EJvPFvaAgQW/cWfnKMopih1tbSu1v2fpaJ+Ro8q2lWmO
Z8UcnaOYiukwVK23sRrsrMfUueZj93K79KDZ08siOeR+v+5lFeEwTS3p0InEwd7MoonuHTMzrlT4
1lVHdmXCgOiRkj60XtZVckOLcms2pwhbRq/YO3neBu2SD4+JMs/+mBbDXVXTqHDQM3uszSQNyMfH
OFhsHVw9HKeeprKOff2bVxfgA1A+lBrkgWxcvqalXbSk5b1yBIM6nfIYacE5FRZ1st76/wrFbidV
BmiYr97TMmta0ypn5WhxHN9BcEfaGpDTKRrE2/ymqUPZEtYBBpNGALjzdYU3X7omQ2QlOTlDC1cp
VfSjF7eq78StcjRcKHqmiTzVG6eSoEDpabFRueGwX+14cP7YOIwpPSFs1u6T3mr3hpsMe2Gm1074
dcvleYCEQIuZBYszxWpTCLOxLa1QZKfZEEu39Ywl2hpumc7I6rooznZtOuH9rmeJhxVP432z2yHp
uHgXy9+AccTbTPZ+Tbjsy3IPobcI1PlyGTkK/J7YDtOT0pWY8Uz2dB71qQumthBXyPAvcgGm+fdQ
q/yxzwdrtiY3RVbN7f0m1sR2jo14w4L4K4roo77+VFdAhH8PDeIHbUQ4gez7l0Pz5oK6fY0U4tCX
ViCUstxEWVxt9WmZoQ6I6Ha0gNFYwnF2s2L0kByUBYg0ghF6qol3HupC7+doqFC+4V5UVnn01oya
GXHYrhGSYLlD67n8hqEjKi010JvhBCrepb31adK16EtOzJ1n5uU16Ub5eRenBPEAZfAG09yVx8Vl
PEx1ohEfgAyTmUHsUrE0d6noUWURjuKj2FAr/qjHdbCQOAp/Mtv0xsYI70qW++JclChMqpMyuZca
NavnAiALHlDlZqdeBY65RPAW0Qgodhbv+FuvEDIUdX0N3gg3zrXjTNOVQ1pi/Xeqsly/i4rc8THw
Tbex5oznKaztwMV/4T62Y/UmjPAWe30J/mHFS8YXZ4fsDWGwcTnfEzKCZTfW+Ulow7RzWzU+lana
bqu5nJ8sOppX4q2Acc9LnucL3MIxgAq8UIWbxiVcqmLIT4M9GayqbAS3snS1P3o4qfHv2AoWOAZR
sOS9HpQT6jy8CdcsF1/c3Jh20D0clhSFZW3qctxh1XgD4OP85EzO9DQBbdtFOLWdzLz/yE/GT4bi
5YE9t0lgdzgCvfW8Irx0fCThM2UzebXAuqWO5rBa8pPZ5yGFota9a+0qOQGcuGYG+CKvJPEA/UfG
RTOFf1ahqgFq/jB5xUmpYzYVmBofhhLPCcVF9g/pt0Dvk+yazPGLuhGIPPDp9JHB07BrvADnaSqA
Ys1rT1PpuIGaIufYwnGHHBWXwKkEYi0FfEO19/LtYBj9Hhkc9wGKuPXJGcyrbdn1tkIWIh2kuOfh
WaNxQ7l83JOnFAK1xemgmGgM+zUgjUNOWz1gvVXokCzFXcI8HOdqML/Q6K/3cRcqh7e9axRBZYUS
4hgNNfSCVmvObVKrHEu4ab3hTXcatgO+5ZTxDbof083k1NcK4+snTzGJ2yQQDgndgqG7ShqwUCbx
EpZ28kxhbUyYAxtDb0jCdFW5L1AxQGVY2PvXBymX028bODmDVJeEN0Imxh6+lhCw0NftQwjct3FV
KyTsTnyvdOqANH1vBmU3WIepxBxEIfW88k6thvscmRsU9TpZl0eTafWMp4jC0AwxT8ss9VRGnrvH
mxDJUifvPgirQQSeY+5K0FWCT1AeJOxsSndyC10XKlI0Q2IKLsW5BSu0yQYt3KVj88bGpIzCC0UT
lnuoZNatVo7VOm3niaU4o0rSH2K1M/yom+Jz06pLkGmLcnz9Ia7Ov+d41CgQh+Z2TVqySqcL0D5j
ZM3FOXeddGMzd4dm6vAeX/RrPd5nYPjlgmGBgh2mzcy5QJZx+dj6uG1bbHfFGZY7osstELWHvMlt
LLtaE+ZvBo6rS/M9hnqQxKq2OOJAoD5pcBvP4GFb8AkmqsYGFZyocu2PfYm+oQMr3diExaxtX5+Z
9fklpwbcqM7z8OjzQ466/LpAzBcFZntxpn9iOEHSwNXVWiXZZ2P3nhuBcc9I6/eV2XhnpM8MHwNq
7Ure+IfHAzKSU4O+DNmZudrNRFmlXRq7xbmMaPXRGA8dxy9GlGRDdRHXLpfyvXnxgKQjC9s57by1
79/cMVxnJpoVLfNNZs1njLG8n6JX6lOP7x+gNTLTKvU+dZ4TqkFkUSBBrFdsCqSDd6/P/ypf+TX9
cg+nuUgKsRaVTRPTVPCjKM5xVs4uEk3KnZk0VBEM86bzSvPT6+HWl6HneIhIg72iOy8rnpePuxs1
uuWKKs4AogTViVRDMD+yAyc01dtEIVnpwMd9rd3W/NCWqbEtc0N8EiROVxbenwbOwYH1D3hHKahx
+UXwdNQyPRnFWbjis92KErWrxT4lOri70XGvrLA/LvPfw612nLHHKc+yC3FOaCTvxKSXX9JqXrYD
r2dQmvGPtp8VeK0Ipbhh3iHfFV1TBPjziCm8SciSdL24HLGwMpCG48DG0FTzjRF54RPt0WyrVJ2y
oavtFVdy05cHCCoAtA8AS4HmZNVeBjTaUTafXHGec4RpE7VONpMsWgyIXx1UB/F6G3m0zesr7OV5
SVDKI3RlYIkQ/TJoY6dVTzFMnJukrt41MU5rYWL3+3Hu7lFHT7YmaJcD/vPX1Hf+GBgUhkR1MuJ1
aSonQ9EAdYlzmucLdWhbP6JsNwDGsKu9VQ+ZH6ad4iNkfg2f8Md5BpLsoApJ22R9u2qyjEbIHJXn
OOmXp1Spitumi8vAaQrcS82oeUgq+5q2+J+CouSBIgH5ifQjuJzncNJShFtqcS5yT9vhpdJ/V2OP
1vCYJ18nzwpvsTAer5yjf9w+2Di5X0FQkQ5Ml1EneJQouJbiXC3WlAWcn/O2rdP2sdWsn9i32ndu
q3yqoeuftUVbPmpa220QOrjWT1kRpcgEObZ+/yKr5Ah4gpvNM0V/vUGkHmd35anuLSQFqjG5B7Sd
dUFUq8u3wsytHRCkeO8k3swjKctjGJbVjrZvfMuDu1Zy+cNzATsNE4P3jvN0zTCobFqsvV3E5wK7
l8Du3XnjWI2x1RqjQHFRm3eox5hXNtMXa5+MQyrnA+SQIl7rNz1UqqjI8LI5t0McYb0FlNxX+1Lt
fM734k5ptHE3WJG3yx2vfHz9hX8xYGIDBJJ1UW7D6CNdLgnSiqjlchmfE8cpnly1hB6GTPoxF+Pn
BLDC3ZLlV3bzVUgJSoDjTmUYWBDb2hqFVE1tZox5Ld5V+HYl+yaE+pb7gG1LqwxoHzrdvRp2fb7z
9G62H14f72obJ7is/UqBE66gktR7Od50iQvqR07/rqyX8obL3UdSmnRTT63mI60yXUnI1+FIh6Tw
iESBSO7belvrq8G2StPqHvnfvunn+MtoZd2mxr3sAJrRuH99dKv8H1Q21SH2MlknksTs1bbSohA/
pVFlPlaiKjctClQPUZ1671+P8nJQF1HWECeAA1CUjMR8bI0l3XrDNBxL2t/vOhVA/kTN+cqhtF4w
v0YFQ4WLqtS2laP+rZdnmU1RWHZrPta5yDPfsYb3Cre+3ew60aGsc++GZOnaJWeV1f6aSuSOKBeA
znvBjZkzi65zN5mPiabi8ZDA8bc7UNNGmjhXxrdOb55j0b2mlg+IC1rf6iVsSscUnjGajyree8Gk
izQoUlQjbET1SNvnaZuaNlJLvZsBTXfGfVaOytPrD3V9OPz6ErCwZfONN3RtyokbQSLsxWaWh6oP
hGbXAR5i6N8b5bxBSTna2WmT7nK0RN6XSOkGeqw2DzVc0uD1b/KHmX82hGA30ii9ri2hstaVxgSp
9RjbkdhafZ2c9Bb2+1KW14Rh/rCyaNDIax5XPsq78ue/rSwQ8JW2oPr62M9pdBS4lP/UiyjdiBGm
f2jOXmBDk33zngCVkcK+vMMAZVqXwOworwGijdajro13MTx73/AUQCn5kIHScqb6Gvl6db7IJ0td
ES9KmO6SaL/aFfB+M9JM7+1HXOjAlXppd/SmHsXtsjPPS4huRFaWwAwm1AVef5QrNQ1Xhga+LN8f
rmvS/uZygsOxa9BM16zHaobrm9s1yvEmau4hcuy7OVTHTZlFydZysDyia97vxrgYAgdzXxSqk3yr
L7oOyQgbKLoJSPSISj20UXMN0n65DljxHPpUJUEGwuqRel+XX1NLszjmlLS/UxJXvRvKobl+EyZq
U3ub0DCAAQ+iS4ePRV9G1ttcA56DE1YSh8m6AXyvjqR4NKi/YlH5faqcZJdhB3FiTuNNBo79yu1Z
Pun/vjz/CgUwFUUHnAolkP5ynGY6z7lrTO73LjG9IFGB0o96PmOEW2r3faoUB9p9WuW7OJP5KY6q
bzp9qZc+o2IhAHISYq26frWtXJt6CuDpj3IySvcwGnZl/l25eoj2Qx1rY+grqCws11ahXGW/D5vN
jHyTd+4ZigVY73LYelKLuTNr/cfSFgrUNS+2sy16WHZ9dPKmGlp6/JbaPxmQEd17wKFqeje3Rdz6
ph4ChEeLI9x2IRfs4+vvx+VJyjeCs0fjVlbD7WdHo8sv1oyON+RKqv5IWzo6vgnoZtu1bmJurLao
P6sJCfubdleK3IgAQC3lliXR2C+kAFwFEcHBseKf0F0RRJun8QMef5OvFUX8/fXRrd+q51AyVSCx
lCfoatrjrueFq+fkJ0p/iXGbeqyyDewnN3+v6alzj00kxn68a4515Ym/iCzTSkn9BHQHMmrtZQQi
s+vDRU8xpMSZJAAU6x6r2rGLYKggkTUoXGxsvenUt04ut2Y0AwE/4KooSeSXz3MIcaYqvBg/VMWh
J69EnRVUUR5BBS2j/euze7mr8yDR/JEnJBUYmoPcXy9jKWxkDLNuIj+17PBQigIQQF6O/lxpybtx
ccx3jZkOfot+4JUM/vKEJjToW04SuXKlcMi6/98sAwUxalRYoJvufBd5c7gtuMS802t6ha8P80Us
idzHMJisRLId10CuNlF6sCAiZJh9mH5d7ClUAiFRI8XSeu2Vs/llNJvGFG+IJAzrvB+Xk5ppKaX1
JRtjmrl0b3zbzgq/TXPP80cOrivRXjxCrkK0BoDCsT9BF5Dbw2/ph7qY0RLpuR37amSqI9FQLvUx
fgxNGiS5lUmcL4QFz5rLszGb7ufX53Z9HMjbEAmf7ENJRu26JYPkeJEbgxHGflfShrlzjMIQe9Dp
g7MrJw+LsaaM0nmrqY37PXZxHPCHhk3tytu63gW5cEOUAPhFD5LG0Ho5xbiMLY43OrHfO0ay7/W8
u+lK6Fx27QickZZrohIvtgeWL1hsXh72QarnqxMXjxOncYsBBsNkpMWXuagesRU2PpRC1YOFgtdJ
NDjbvj7ZLx42QUHFUnaR5TXavZcPWx/6aKKkRVAxdu3jUMTTNjLSfmvmeXikgNw/RLYxbizyoMPr
oZ+X7W8HoJRLoL4l02looBTqV8t6CBPOoNJQY98kpW+f1Hpsp00zFbMI+LP53rDjqTxM+aR/sbsi
eTAKvRff7FwbbltUIUffKrP5g6WKRPMnp5ir2yQV5meA+tZZc9rpvuljKOVJZI3KvoVjOn1lHxxv
OxVCctB1EMruHaQq+l8b7v/4e/qf0Y/y/tcY2v/6T/78d4mLdRLF3eqP/3VO/m7KtvzZ/af8tf/7
1y5/6b/eVT/EU9f8+NGdv1Xrv3nxi3z+v+NvvnXfLv6wFV3SzQ/9D1QeqCnn3XMQvqn8m/+vP/yP
H8+f8n6ufvzrH3+Xvejkp0VJKf7x7x8dv//rHxwd/+P3T//3j+6+FfzW//oZxd8E3g3f1r/z41vb
/esfjvlPGqxktNIDUope88DHH/IntvpPdMW4BEhGFpcQWe4UJQVNIrr/lHVtul8S/++wNbZlL3+g
e//k9eQcp78Dtk/+6P98s4sn9N9P7D9EX9yXiejaf/2DlO/yhefeQ7dZEg2wPgNo8kLfvK8iFSV5
JdxqYkxvsar5MceRsaG0BlU2toPcGk81PaUTqQrlwSH+kpmpunMHK1D1Waca15Tn0p5Q8m/xu9nh
Ydz3fh9B3wvKUO7Tvdt4972FkuMWOJiT+GMXjfl9llrtsK1j06pVPqWmgN/46YQL799WS5Psu2Wh
hrFMPWXQytPL6BO9reLz0DnDuTOdv5xeox0oClX1QRPkwnfjYiwC1Lu2UW97x9qGq252YbZRlch9
iE1c+jS/nFRRnUd6wGHrj2UDUK0DTHvruYm7HBKzCHpuNxuUKftT5VL0bkGmnkDn94FVj1PQKcm9
s0zqxgrx5FCT+q5g4/aV2riJw/7rjLcACpSmjlTMlDQndGBvW0skub9EmrPJp5ILrd7Ye1ssma+B
Iotb40aL+3SfZ2rd7oa6E5bvqWFfBoonYAAOoVV+bJcWCTJ907ZayS4hrTYHE1kydTGKW80GZFcj
BbNtCg+8ZpTb7wqYOb5aaD97ZT6nRTs+RXVxR9Wrje6qYkQTlkJZ87FpTN9CnPPc8pG9T80h044g
w4k7qzFuV3SW2KjyuPjRzoNpBUDSqnHX6Pia+FPcxfqmsNFZD+LW+qg0jdsGYxQtMUrJ4xJMiIji
Bo4FfNljp/NxnrX4qfeM7oZuxsc6GRFotHuz2GmVmu561axuLKbtXk2rY18vG6Bk96Xou+2s1fom
5+TccFHYaUP7DV4qYmVaq+4tjiS8PbJ2F+fojYPQ6VI/1zxfEpffQUrorW2mlyPdUJbMcBo7K76P
3ChWfYXi53is4nz+gEkrlPA5qe5ayzmEXQpMYFzinRNFJm2thb7PNm5wE8JYlDtzj4qUn6bueA7D
/Nh0Wdf6sVmO1UNexEt8qmIA6BsYN2Ozs/LRaTYWJIImMBXVR8yaywz6OH4NQM0K9NZJ9q0SHftp
DL96+hAFSdwOwQAVzka9atryWqfBZKrLE0jpovGVaVTRoOnfa+HiAL0bIipxjl5ya7UT0DQuUEzE
Td7BivL7UHCuVPbNuET9pqvQqRDmVPtNMn9NhuKn4JSvtPIUVXhuLimdWe8vOzOmXVY5nQ/J+9bR
kvAjkiOhT1ui2qlVNHIGCYxYeI8SvAFSHHy7fTlMSvEDgUQE+1tcyyHwptWErFp2si0hdnEmxJOJ
ylriYyXen1HG9BY/ZuvJTuVQT/eADVOEmdPBnX0jFcMSJFHZ+xPp2GZa0vak6GrxCO/beYoG9dbW
K134YaXMp74ZQMCN6U1piLb2y9rLSwxcbDSME3uAXjuWKFrPAInyHZWrdu9iGgD3x1HjfD/hNvdN
rRUcPulJtUWwtBO+QWYyWade77MHFcYksPS2qc5RWSY6Wfws7vW+7ku/mqpY2XcUtf4aIg35J6cZ
p8LPndKxuNvOgRmZ7o7LfPRzSaW7cjN3G5wtqKCNmf2gzFFs+LWS//QwPf+ceygw7IckHvw+7jXh
502hOn4shnnbTHlzaGpbbJVRsd+FWQZQiLv2bZbH48lRhnavtrqxL5Ko2aSaO0JrrBNBU3TG1m3J
S089ZI3b+PUQfSAPy6Mtfctu9M0pT/ddFVqTbza1IV2wco/NrmsmX0f+gSlGkSIfx29dXumB0cKf
YipZWNSEynJo/HmZyuFGqZoeRlymCeGPdtQsaNhoy6nsneIudczqc+q0I1REr91nfdxsxihpDnBy
3xtu28ebyXrPdVg2H9qILDucmg9w0d/lFdRgZXAPGPK5wo+h0cJG/MyO2pzaxBluPWsMTHXI2kM0
V2cM7C219nNKS9KPS53Q+mm6KHQ3RY0gcDMhX+a3lr7pbKu/jRenuVGU8Z3lxXWDv2kuHY1MPUmC
AoC3faiSxH7IlKI6GW0ivkCViT8sPTwXv9b1L4ZXPyAwlPsC5y+/aKoPrGt0GwfnAQhU5Gea+QB5
f8bGNq7PoWf9SOfsu+7Qdggc7owbXFzUO5wDbRuhZDGxNQC7qwK9gGsUjLUhIC5T9DYL95SI3Nk0
kTmda7Uq3otCB75uusXWUNT6Fh3UmYVLSd5fwobkPe315RtuBJsBge+y1foNIsSp3zWCQzYp2tNY
eqiZJvW8tTW9ADEwDJuqaYw6UDBdGPwKcxkcMxZzW3hp44fteFvqBr7A1SNCY0u3G1tMEW3erzD8
VAuu4QDekcv0he3toEbtcwT4glpXEIhIkgwxoETrvy7aIN53CHUdk04X77CqKJUgBb48+/DwGgyx
QP0tgd2I96GTpDzIeGGf9BC3LR8UbZl8ZHQzIwijuk1PMQfXt7nDqAzqoBE3e1xM5yc9TbTCT1I4
Br6u938PDq/qzqSTKgIXcs7HpXeTkyF4k2YrJbcYNKM+dV1yR/OIo2Rpw9F32hxquqfeTkmEptEY
306uo3i+FcPTS1NLKL4N8upLRvVGQyaVhvmu9cLi3p57w9yGuZqfu6ywuxtVa6fJb6fq1oNI8cWJ
ska/nVr9Tmuy9L7Ny30qjSzTXPwtUnWTDIORB2Gc1Vmgi7p7vySZOvkUkW4pFhWIxJAUZltjmhff
LtJojx9DSk3e8N4b/TRZgRsVKMTqORBpDkcBwDO5rWPjMQl1gOssk7jeUuf27mP1f7N3HtuRI1ma
fpU5s0ceKIPYQjjdqUUwKDY4ZAgIgxZmAJ5+Ps+q6a6I6sk8PeteZC4yIwinw8S991e8nEOJn1oY
ZbWuP3NrlksEYFzZEerecY6JNsn6OOizAjvlsOH3kLY7krIBbtpfzKu3LJBcTHeOCTxr8y/5vPk/
6lY9ZJU5o+13Zn87uT21VMIbnO1ox0q1++r2fp+T1z114yFsAv8D9op50y80M5FLGZrdFggtRrSZ
VblEfT2HK1mb51w0bYcZav6xNHZQWbwhDuvoTcOFwqf2Z2X5WGYZo/G1JGM22VhKR2My7QOMNYZq
xtwq5zCJzrtTNps2cCQxhFV+vXVdcDlVEJLKTr2MRTEeesvGvYpztFhiKxyyJCxbN1pZaYnE7oq0
T8JxDNerFl5V17+sBJLm8eaZq5UAnd1PVnbd4up56NFLXGWNrQ5GFhhF0gaLXC+QThtmkheNCVG9
KeaYRIINO7RV5HU0jPt+Iv+nvNRVYRsg3cNxXmx9oOMbI6usf9Sl60WVdOxbpuL+TbYpDe19y0nS
MZBHInlr1SesgzF19nq6MZsB8wNvSiq/rx6KtRETGwGsnw71SkjLvuAtU6Y7jXuzOfj4hIvxNK5m
mSfwW6bLEp1qWlXjs517BJDvsvi2F9vRlE1LIPM0ffV1uyIWqgLnE12fPi4wkn7yYvtjXlfeBRHb
DzQZaxiVbdkGVN3Zy9z7a4r3fPg+DLgKH4p1KpHk6EA/c3IHy+VcZBiKiVGnXaOD54KbuY6U2U8E
BMhcfyqD0Cknq5t3vWuFxMSBaaRqQURT7xinsHPqj8KRMp7NbSwie7L6b3vXWsQmwK8QDnVL2lbD
pTQWt4sw0sSQbV/FVl8vjs9JCX3T25NQV/Xrviq0hI6vtku1V1jGtXrZw1Ng9MTPZIaFu+y+lDOY
2CK/WN6uQpT3sCUuAlw621iTe9ZEBI96+U1g70LcFMJd8rSTyK2PYwWupkJn1fHWDm576475sMbV
xnEVFV7XRRlCwznhzynnCUoQh4ZvNe0PJjHCotgOtWNHQCTDDnQ129sFMsw+npsBv3RUIyo2Ml0l
drB6n5Vq1H0Nv8Y9FJoST6c5W6zdohygY38KFTms72PtU1C7w3jiINBNG4VDv3zsxCFaxwXDH3k9
7WUXLU1lxOZikLo0Cjk81MSFfJd+YZcRwU1n07rMFV9mV5RUkosv+rQfau7dbd1umsF1py9cI+fU
cjMfs9To6ideq99dylbZe7o2e72O0YJjxZpm4zx9HwriNg9a93eh7i98p2gQ/27Tqyesro6NqQhe
hK042KsRW0quiWm86/1OXmX45342xIUhbSXv6E25dTunBaF/4iDxApkPzVTIuBnHe7BfNrFThB9l
TT8UUwE/ICSE17d585xOOSdKohbYH5HTyhUvDZHZFJqhoUTaEElUQLjsS+NgcncVkWXy6i9MLfHm
5FIlj2qWFSA5LmZejLDB8w+DripNJEToxbmhpXuYaRO991VNg5tKokvJEOpn92uGP4yKhnqb5Nk+
vtkiYuHEQ8OgajgU2PYu12WBvNFTc+5FxVieN2rTND9HguPrQxdW1jMFzDjGk6vOVVIuj61S7W3W
5N3nuvnBEFlGab54ZG3SWKmiDa9NV3b3MuxFfUE8YEsR53SQfUxHHTL46tWNoDULTxBOLe79qffM
1zCsC9S2Vm/c1GXuHVWnstvRNMocEVzZPbd5seEOn8/qoc6s+XNkChn3u5P9nNpBHaS1eZEfFmbL
almpYwGEnLva1EiKVmvocv7t9xibFnl1a67OoB+Fdus4t8TuRBCpTJVkcHUAbsqsrW4WfCcHSlKf
GnIoJuT22RLQDjnK2lwM1bIgT0U2u9lhwaX1hWzQ8THcs8UjMEWXR0dxBrx2YWZml4gH9UQhD6Uz
KezJHeNK2De+sbuPBFVe1rkpL6yeoibyhtW+V2GPlHXLtmW6KARFQQTaJ9ebNmR4TqrKbEINbsuX
ap/X5jJUpSFPExHN1LzFtiey3vP8GrcZuh49rg6TaI2l85bsY1k8BTUSnGQdSI2+c9xy66LB0p4+
Gcr0iZewu36+KXa6svspr8IqMcLKHhEsOdW3vMWe8SALBOyUudxkk+7nt9DNpBHNi+FdrVVgw3DI
qWrGujIetqKeuKSAqrgIt0fvbFa0BGaZZK4DLAnr9hazN+/E6GW6H2t5NpOBgVobXvvqExR6TQUS
nEIjd55wpCne63x1z8TYwIocunKu0nPaJQtODXlE6N05asledSIxlLxWvWVS5TRd6tntdIll9X5X
uryHYi1v5wLEOjTIpMo4DpK1zbaCqXnlzkfbIiznqe5r92eBNBJMfVDkE4SVIQlhGfyCyZRSFk1W
G45J6+Veex/M5R7KuO48hMLR7K9t+Gk4wI+Sc3WQ70o3/fU4sO/u/N4QzVGXBvy0yGyXo5sFqeno
LGFs9VT13RMWeS9VKL4bS2a+6NpnT1rDl7UjfJYcovtW8KPM+kGb+bEJgG6CrNruFsq9p55KG8BK
3GR9cxRBYJDhk3+dJdce+thBNZ/UrMRHDA/h1D+OtvWjsaprezH9WFZN2k3rh10YJSSR+ZRn+yPA
QYgus/4YziloMCBeDDRskRLd/Rh0ELSbNzG6T6Vp3GlSaq+7PCuYoTkUM0V316zTmXh6pUMW2Wjt
H6Lr3pCkmUngl+LQ9D3pB6s1R0Ujvg2etL/XRJRz0IXAGGP+sdoyRfZ5bYQ9M5mQwUntr7FY8hL3
/mlgSoTWAwNwMkTooSNrQvKE+OfY9OUXEzdUBi8Unaz2HxpwILKU/VhU3ddxoiES0x5tXr/QjpOV
nZdyImm7p805mpXZiZLVVGvxHLb9PqRtvy18BN8b3fxZ7g7Uh3285n6+zbaRO87Z5ijc1ztMRfHG
8h6Z4tx0VnvSrUdEMIOOWnBuWbQUwD9JtstjP5jTSRsKLYFdHXxzvTKm9tahhM9k5UW7p/DC24kX
r4tr7RnNTdtXJoVBd2eqmrLEO0emOPtBjuVCdl0Znuxq5ZOs/R311kTOtIoK0eq0WQIvNef5Odz8
+9EKO7h6+XVHI2VyPoEAEH3zPMziJ+CVc83BFlxqRZfLlAZzZjnst5a33lJq2VHn+8dgtBicgbZW
XvYjb12BV/n+AUr9ZuGrkepanrrSKK+nLr9Xa4eq1r5V8+Y+OjXQgymg4PRosy5bVvNpwlTlSGKC
wvGPkZS/BE5E29Nf2eT8naA4vIaFceh7PiC3f0Tdekmyk46zHdd9a/Av1rq+HS2xnryieuxQsyT0
kBmLbyivO0NMTuqc3zn2sqjC1Cchn25kE6pCDDLfZlfvfYKXfRbZ9TqfYG7dWUb1tDc1cyPVb3eh
VNvn5AYnfJy/Iup6L7vlskF+eOHI7Y5hwhBhgvxoUbybO7bdm6rKi4YoCKe3xLECs7ouLJcMpEbg
3zLtC+tM7Xditfuj9vuLsmtUxDXEcuL0jmu7mZ54TI8lINvj3E8f/dH6GGqKXyRoOpJ970et0ZhH
b7JIQxztm9bWy13ACC1aevll9JpHUWVvS4DxR8gNTrXBXMDMftRMYWRo3ngNhWlWljPfa8k1tIQP
UzC2l13htlQjNYlnGG0uU6rPYd3ITsRrvpnrgQHI3VwE7042XHWWeCf9AStmNK7numiJ6zDXUdA6
b5MBMSkv99vAR7u+WdN17sn5PSyURL9enobavTTnIYgIKpvDOxIQNW1k5dlZWg5uYRwn4qHFkcE+
k9FWwBv75rT2UH8fQ0tf7IUMr0uYXk9T15nR0Bf2w1gEzhdvr/Zr1eY2XtTmCwEjMi1EDQkV454k
34yqiPW06aPGwuCFGGozYirmp345+ocFcurjlBX7pdNnDdtzNQ5g2CJSnZl9Lg3zjGmqKCTbKS6q
nptGrcNTlVnNYcQbAW5dceVrLU85vp0Hv6raaO7Lx6wqLzvZfQma/QE//i85ZX40LIN/pQioJUMN
1TUFqe3iEjh7N+3ZKdBkWyVFWapIELAATa/QXHH+F0vOQ8yYqY1aPB2vBoqUY9AQdWoWV2xcL5Ih
exb20cto7tVJTmVzbOZ8p3Op9kT1fpNaJWaxzXzjOwwnGlneLZX5vA3e0Zz6PnGZnl2hEB9+GCB+
x3xZd5DkRifB6F6X7SRIE19PbbictL9eTk2TPeX9sl3nGESPiS+dU+7RQGaOnF5x1zSPw17dQic7
VkUjb5xazyk4rLwu1ey94ZX2zQ12EeFajr9BMD/vOF1/Afsxk2Lo5UEH4+Varbi9FNOX0W/auBjt
S3Iro74knCVwmvbFLv01WpfuMzfyz35qE03S+6ER65yEtf4p2SSdBFOLjLprDqXLSbvTNNJNOow3
6Ej5qdJWbKVlyg917o6R1j7ZC+b4vcKx30cnUY/WheAcOZVu/Z0GhwveIMB3aHDoL17XIIuFtT3n
zUADnS/Pntt7b/AAnANrjw8fTHkbh0reQEz93DFT+q7FflGs/ntWti8LXyg2RXzmYbAv1q0/udI7
rTK7Udn+wzZVETeDboKEYFtiQu11yU8gYE08LSHYEVNyF9c52R2GlexT0bVdngCnZZcLx9RXx1xe
q1nMaTAEX/2seqM7+ensy508p3QM9nxLXbjFyhEMdBYnxpIiS9qCgQ0/8ynwZhoeAuNvxnH/cF0O
oKUa/PvBlweSqW6UE8xMEyzX/qgrMk5hATprdsiDmfSKbiBJjTlm2UbN4k+JO9Lelqs3c7DIDnVN
M/t3uph5mwHdApZv4ho2a5CSAnDBAMZP8yLsXuug825C3vJ3YWbTh2WIV3Of9BRiYLAF7Oq6mu4I
lDcMEEaRlQlgXnhLxdU6R+xBMnxrXXDxtNd8BXEms/HriqryoaiqA8Gn+lLlbS+iPfD3Z8yXtyrS
hIzPNMWGVy7xWvfYrhtOrbo7xVAh5zsWe5MFkdt1c/Wo9mEV6WKNS3Wgk9LFY2PYoo7FDD6zCRVc
jhwdPyUz+xtz0dUP25vzJUL4Va7PQtbK5ETw22MwONOlHHdNRpGlVyFv+O384q7AT0Vc4nZkHhpG
W/Cf5OxcMDSDz1pLYmPzUsTYFL9vTXMjMcRscGziIkWFHPb2RsqEWUNA6Q52K4ODxizNiVA+9rdG
IG6arDW+lay1ewu6KnTmKRntTR1CnTFpJg0Yz+5LMOHsYOXGd46b23Z30tqfRTIFORrrYlgT1RVx
m2WVywAhlGmlZvu7sHWRsHXcZO2G7hUPHS6BRd8NWYU+u8uxMNzRz/ZO01N/s8Jww7VRLggwklEY
jJd+Fp65G9U1UnZYqDSbTqepKZz8IKus9mXUqx1CTdROjlRsbtuMhS/3w8JUND/0rspe+13KT7Lc
XAX9UawWEEjnpYtXx4Gb/YPx8j+0hf8Na+AvaAv7j/Hzo6x+ZS3wV/7BWhAmrIWzEgZ+KNIMqJH/
l7Xgun9g+SjgaMPLInnkrFz6J2vBtf5AEYDiGVk5WRYYX/4HbwFCA0plKquzlwQ2PIH73+EtnDky
/8mhOTvDm2fZJVmiuD7iJPsbR3gv8IrdlsJM/b0rj8aQGW/M8Zq/SdT7jTH952POSlIsZB0i4Lni
f6UJtaGyrB1sL5WY2502QKzUa+kOIaLrl81xv2tbY7Ay2pxRU7vde+g9jqu05Ie31vMNo0D463Nb
MggRkj1XzwpENfs7JvGvbKY/PyakeT4Hsnroh7+7B5REfEy2bO1UOO50sRLPN0XNHuZXy7z+yIs6
uykD4J0ZrsnfkOb+lEP99iLO5i9EnELwFLCZf/uGKkuXWyDtlLquftT1NL/MyLXS0gEL3Befa7Wb
s48my+n/CnMmMbSYXtyFlqrxxtSq1fY31K7/YmkIKJgsNT4U5im/EV0Rp5LMCc093UYbM6nVMCVa
rab59i+b5Z9Mmn9lzvxXj4E39mcOIeDW7zTmYbLmxp3mNe2KZmQGxgReCMD+/4+nsF/QK8FOJM/1
16+383pmwsGwpmW9h3GNYvAQUNH+9UN+ZeD9uXw8HLvRnrGEYGX/xsDLBqmDUJYb9tqZc4PJ7Ebk
X9s92kjOyBXOyHfFzyf964f+SnfkoZwgsI7OlvUwZ2Ho/vqb2c6UtbPKbBpO/d7LrrzfAxvcMmzz
d7trcbDfZHOYGqen/urE179++r+9vfPTOUHwuKMsQpz169P3nXuKbFw79bAcFmHn33uZWh7/+iEc
h/yYX3YHlO4zOxeq4Zla+ntyed5TDmDeWKVDZ2yJFoW+qbwcD6ndqRleUHq/ZeFGWwWYezNqJ7/Y
7cbljNnrpF6mH6G9zu+9uQFjDCYAcXTWqrznC71pnQl9VUhdX4JmVigVpCIYht/Ip0iGpBJshIJZ
iBmibF+8t2xQGm6FNOE+NJOgmqtUmSrhMZIB01NMPInUel7GrUzH2bGvplHUD+cJa1wVo/cmZbdf
VFXoo8Spq5/+4BpfmAFvB7VolWy85i2WHMppNXgKqxy/vanHyosdHBkPgqw3uuT6BxBV/wODRtqJ
lSoXwGhLtZl1KQzm7LZZu4lh21r5V6auw0tngPMYzcrZv++Y71ziI9lfFqAZzxP7nwGHgZ81lG6v
jHK+qSYK+t56W7xKww5sX5SPLqqjU+HPQCC+rpqyw6dshpyGpgU8bmOA1OckWOTT1CcBEMchrDf1
gt/xdgazw8TYa/fWpAtgEj2p/SO3NgOSxDSdHdrxtIx7t9wxNFi6R5zI1Ovk1AhrhrKPoNQLkZTe
egy8JY+aDq1cvfXDiXaOmcBMmr3vGvJi7AReCRi2VbFXrq9FN6rUc0aXWO81P/Yc4hG3tHUajQ4b
0srDtVYH6rS4S4/wbA6YIm9hVICQpsozOyZo2XgBSZ2sFCdMOs+Y78lmCxkGzV46m506dq40ExsG
T6ayp20xHvNl3k6DaTKJ8jfa2+6wl1N7vZCa5yq67sxsGMJmvXscDWUzjZTLNVq8Mi6QggNSiOO8
SZSqFRxCY+imd3+Zj46XWTGmHenYZ1HTQrWA5R0vunyp6TYnaV4tpU1nzugwd8U9w7vHyqv2dM/L
HvAuD+89WMGnznDtU9vVV0Unb622EinUZXXEjOIdK++u6r7NTn09GcvXNqedybf5MjPbV9E76hTk
fHm1RxSE1QiV2CBlESSmLRbQkEvIGZjs5KNY0nI8uxesEzwrppFi76NuXquoc+2nDlXD0Rgr8xgu
YZ5IF1WUVxhRts0PwSayyMVTmGxU584Mqtty13Yymm6TIvOqol6CCmPEXk23bgagPFnhCT2Jkyyt
vT9OxmqfikFl99koP4lVwLxvW9SNXRQqbWW+kvK+GNGZX5Ko1k/LptlumGnVEUggFXM/qePUOVfb
oI+Du75NptmR29C+YtqcQ3MUd9XePhjgFs8hMOC9TeLjm4JVd6KtuAP3Cu/bRmxEsgwtoS8joS2j
+i5wUdscn48t+nsvXy9aWX7Plj2LiGocE7rLKVGGGGOAqufOdq87sdZXmeRLC613VfYKW4Dtg/Zm
S4w2oGfuj9ZkKaZkcI4CGCf2/DRDX6MHww9RkQOaGK7bfMvFdsGc5CofepMxV/dqwYR5MQAVjQCU
hu5sT/AOOmLOud9Oq/HNKJwsrtsQZzCncra7jfov6vXmxKyqKtpMltaMU9Nh9abPbGPI3njFhQ6L
d4gEd103vgQlrBwPCyDSFyb26vk83MTJFgBpIdpd/PLhgwx+eCGtDPagZ6Tuuj1YKLKtYReHzrDr
WBGawXaq71ezC2K7cgRHA5yJIuQsn/yLaZwv9VB9VhU0NX9xLkW+7G7UbB9qMAgicIGmel5x1y9Q
D/IxktP2toT+7ULvmQ46LBNzFFnqOq376eGqzOfAErw0i+d2ql4xNfo7Qv5vtjtczWfRsO96tgnL
GEL+bzUd+ogVengO4OmK9ovt4qkSlWQDb5EPNfbQDa71pReNdU2IfQ+1cB7TpemXAb6Kyrm4wik4
DSiRT4TKEQgjaF8h1DCKclJZGs73qgzW5K+vWnyt/+2qPecGU62f7dktCotfb/Qaw22G6H6fhoax
byhjdd8ebNBnNrLIQiBYZ63JjCzEONxCToZGQnygt5xCT+EA3gMFM2br7CE7rPNcPAZQFVzOem/f
4rrpuk/N0OYjI5dJHKwJgFKrWX9ZMO36mbsMVGLLMAz0kPWAUHWYlu19K8Pi0yh3M48nguepD9s8
aw75Is6BmXPzgcehsaRr64lvLXm89yUZ2nmkG8Nak90Pmp9+bciPhZEU2p4umHlwtfdDYppVx4Ai
97GyVeXafLJl7LvZMMd7U+RATDbWBeKwAQPdd93SYayO8JxhkLlUSMuIGbwsJ6UFnhMF+E0QYJeZ
gFTJW+hlwSOA804kx2Sr/rSiRvsoDM08gSyB/UMv9Zpzf4pyfyhMJ1tSc2Bcm3To4IMkdPXgA3Fo
qEM5VeUUTc3ZnxKf4u5b1vgDxpDKsI1Ejy2HsZvNzV3gVthYMuATz8jsarit9izv6fIdLkehJr5M
I1iDKK/t8NqQxYQOyF7hBuDVazFJy0wiNoZZB4Q4h6Z6dLzObxLYgS6+gbYPwZgWEtimMQsmw/iL
NDelXZEebXgjhKLZdtb50jF9Haajo701bsyS8VLftzht6LaSLwjYbNxcFxXKBJ/RswuFjXVBlOUN
wA+K2ma7Cn1s9A6jmLMjQWzwMmRtAWrVRTYR6+JmjAazxapfvcGrvpv5ZocYHOQcs56f5d+F36oC
sl0+wPpTW4fpsCHKH6iOuKIwRGR02DPMioK6bql1CtzxzyNME763qfuGKgQueDRXML+O/KPemTDZ
3lXZYA+ZLjbX3a23G4289sUYZGvUuO1kXdaBatsybs11zHDbqzqZqGndyBjP7fJUKVvtX8NAEQAe
0mC/GBMjHNhOiNBSSPzuZeUN7pisteWsDOmx1ouBmFwnnZt1eR5bk2ul87P1SSuSUpOCG62PBqFt
GCOshYcByXqNp2neYIQli3mOeyGh9u3bZKX9uNt5bJu5ucIi80YuJXTAFjhMkPesMDk+eV05vxaW
ZTx48AJf+ZH5EpNSLr8t9J4fw1aDhG6DuGfZAyQqoxTLcbP9tUvMvFJ3mzO0drTsANextYykoPQk
ybzlA6ZucJnCUUZK+4D4HP4laNkMOZqXAaOvXPTK65KT/jaVggPayBa4bZNT6CJthDVarFklHsvc
Hz2QcDjSUamQCB64hnwPJmZevRgwCRg+lyPGZnu3q+sA/vKHMakpS1Yc8KgzYcJv7KPJ+IqlEV8E
WsJVpbU1qCDqYI0xGM87fCktMcs738ISc80NG4YgncJ1K/3e4U7WWRcPei72qAnCaY4MJ89uxtDc
gKf07ELAyafgXTstqTjsF9jTsy/VXZdLPUYYvUhxMc0NwLibLagYRumEr7vpV/UVTCfsyGHIuVQp
u1cwtcQK2IYfb64niqvgQzC9fcaS1oayb9V4uGBS5cwHjgrxtdkqaF+KlAJ5Abizc4gtcxPZMxIE
JoOb/70m3itdjZG8YTLDjVu9mdnLHta2dxmyOsoUUrurKVQgcV+ubgWZfF/zhd6nXDmMNtahPrbW
GBJltI/AFxi4bHertidAoE1mD4M/E0mHAyEmcaplz4Ao+XsTb2M9mrBGjH1Hll8SubE2rh31PV1w
MluDGURTWLpPjlB5kW7AMfcwnd3gVjmtuVxIFKC3DC3dIMbdpDQjPFvRqBRODv+konEpLoQMqVYd
hwabcM+e/IsiWOHICn/QdyE13qdtNz1hoV4xfje3eX+wGgX+zTpTL50Szp3rZmhnMQbKP5VQ7mkT
qHMiOHeygrSmGQBtlYFDaVEOJaVL77tMesew+wox3c/Zh+fsi5WucQSK0maFKKHQn0XXGw30IcMV
id/bUxJ6bQ6jxVjDx7bbHScel8XII4exbx9NnjXcLhDnjdgTk1nFxWDzSXK+lmMNldqL11aoOR6H
bXwz1mK3Y3+uhoGepe6fN7uci1RZdV0iwuPxOGwiwaaYW4S4wOwo+2YPq/vDtD10tI5jqPs56Iwf
oTCWmp4VGmwCe1NfBF3Ohdn2jng3YTPN6QDt5KXhwJdRYQ6qS5GlQAOfW8ejdNTN8jkUulQHbwsG
5u3QnfH59MNdR6NdymfV9vznXVtUufWWcV5pB7fyC4BC+VzT4ACpsbuKUyB6dednQfko58yxYhtq
KbSr1gRl6uViQYm0FoqInLJlP0lX1R9OPq2HXJslKz0PuIRILIE57pfFM0gPxVPnyXpOOSu6mr3g
WM0JX2FUIBKnj54swQAIZu+ZekUMhPZ02Ar9xS4NBvq4h3aPsNrOi+jcd6EF/wIZUz/O3uKsSRU0
zb2eQ01twSVK0j2CZRRQHi1eUpZ1/VkoovTiDr39kozTOH2VCEnunIolG49+B6c6aAtVRmWozxa8
qqgf7FH6UyTXMyofQg2h38ozRNByLbbPXpGywu+2y5dZzfRdqz9zexuGcpFkK1UPFwRkD8UXr6mh
5WEr92Y0lrdGeWWoq8ZfanGlzWC4lcxYHse1Rc5s2xkkZqwyliKuF7fODo2CWxjPa90NMZqu4Ilr
AXKWDLBSig0ixcND6ekZ+q+xTJFv+lkWWXZffayrhlHaou0IXmjiyinJgnXfn6fMsduTKKf80tdW
9kbGdkXkBxfPGhdchFvKkBWeTiVAe5elmr2XIFjcQPN2WsKNg0ptEUHlmsnJ6o/TYbbs7FXMLjdy
A4z6gMW9DFKfYmGJQE/mLrGHWbGOKdguHBUORlp22/AG4bQMDxs2EeFNr6fdgCiDdUoESHVmRWW+
fTPh0yUS5FZryfE+mfXB4T9ckPDmOiTignFDG83oYUpd/CBLkAtPN0jKo64oAG89ajcIzMYIGzWc
3PoHrPMKxFnCfY3IyYJhnwPv3LlIfZYIuur4P9jLWZN6loyenWT+3+BL3HXyf51gXbXfp38Vmp7/
1j/wFwM/uj9wihGcbzjAg8Pwv/4hGzUsT/wR4NlGqilGTBby6f9AYIzgDxB3ptKYuiEjJ84Q3Oaf
0lHWxR+ozFnyjCXxrERq/t/BYH6d4BLZBgQD5GAxOuYs+bfZtC9WsXhj5jDJsNFZyRx1W9H5FzOs
AAgk7LRo03hZ7PvTv3xVfzt6//PBvs/Xw1gVLwv8w35t9ZqNUAl8Z2AktVlHjVmEEcGJf2cHcv4p
/zm75Sk4K1hEOSCHN0ETfrePEK2qlmaZzYfdcG4Mf/iRWUYRl8Z6KfX33K3aS98y/2Yofh47/9Uz
fxuKdxN815Vi4WFCbNcUuc892CAiMPN7wn//5mG/jv3/8QviqosUHXddh5S6X7/GziCCZMZ/56Hg
+k1CubjpUEsmnyranxpTF4e/fm2/teh/PhCPDIwWzxpovt/ffju1TM6YzT58n1w+2pk7XQOFnVoJ
7cbQX0b0uSecti8H95gtt2KmxfqbD3BGS377epm64iwVCP9sMvTb1L9zELWHJEU88CjnenHRT4Qd
EcWG9o+6W3o6APpNkylA4hXt/CQPCuU91VNbvZRlezJO86Tmv0ks+rd3DmCHbwiGQ4CpLiYUv76G
HKm31WP4dc+4L4/KiViWuYYi4feEgWLw/3dr7E9foV++BR4IcRT/DuY7mHj89t5H5XGvD7sHC5Wx
yBaUEHONK4tknUNfbTo2Znv/UrfwLovB+D/svdlO5GgarX0v+9wtz8Op7RgJpggggRMLyEzP8+yr
34+p/lVg+An1+ZZK3SWVMh22P3/D+671LEfriYTp+9ARCg6xMrBsF5PayW+Nc/z/L/MJv2tuDgMx
kSHULFFcojzELE6TcZOL5Qonxw7v9nMatWjr4JJtEBUc2mqKtiMV5DMMlW+fCU08UYcEZsjml5zd
hGJKC/jixvDrQ2pEf62xU+4lf1jza4dfhtVe4/vKNhNaWUpxqr+zpG6TI4hnLzyOB2vwzuG6vhsX
FsU4GFSMVjKHP48LlCi4gZB432RFFd+wIywd1Cd/YkF9IhNAPjMKlw/fmic67MjMdbTTefyfr9aH
nqf2zIJH02pfMKrNtbt1J6BZHuTnYGruh5AGcjZ5Zyah94/+42iEsWkCfYPii5YM1OdiNPZhUBRe
M0lH1TqFRk7jyndVSgL+3tdIyDuUzaoDj6al1EdUOwpDV+mezswLy6n+/TdQmpBnFiWYwXne+IB+
yX0Q0ZTupWOH/Q15nRMor6CNW/2KIwBj4a+hr4dwqwsOajDSt4KdN3GS+1+np+XPWExPCY7shAO8
dPT/6uq6eoPnLgVuhYPH2OuZ47WYkpzkRUetJ+1V4UwJ9b2s++VNfHgKiyHQ5H7qiSOX7xM3lLbE
MHehO3E4Q+olbP17FRVORUbxPfWo8DFLburADv6ceRWfO6YM9Hk4fPgRi+HQoulDkCJKR8zbeJDZ
fcc2/Aj0mm+ZeIuhx64wVdfjOc7he1jul7tHTMiiT7NSNZaLkwjuZAwT+Uj3Jg5wFMOegWLh6MOm
m46ej+NG2bI02DE93Hqwq/55yq8ydT/26z65w9Zpq8q2U05BC8BsH6q7NHZ8/VKWtz8/ovee/5df
yvdCnDEHH2atz6M14fxbzbrIY1ytB7oMnX2tD645ODn2fopruTsUaNBX2amrnfKt+1vvNEzjm4F9
WbIusk3ZXuFpogSJ86t3xbX2UMOsCJyWQ6HkWO1Wns4M7UVU8T+vlbhfJhl2i0BYF5NZgdUmFWYl
d5xt+ng7vuCB9dF+ZU+GukpSjP62AXyDH78qIxzJBOvcTv39IKy6zB0ugzOz3aIx//X3LN72IKGR
yYFZHePRiaj4+I5xZXaXfryawrVurChyR/Fl7e+UGo8o+s57urYSFSKzvfafUyai5DYVLzRxS/6P
gJFM/BVSPqCRXe4NY9VV6kWpbooQzIebPMYmbqetXtniMT3H0/tu7vr4ZBdzl4UxABMeTzacnhtr
axnrJN145ks7PijKzc9D78sODi6iSY6GiMILQBTAus9DT6V7YlmZKh0tQr1ulXW6zTfe1rq0no19
eSbvSZv/sk/jfHGxxZ31eaEaAdCaY9u7hcI/OEpWoU7lHNV3vtdSbOH7ONio8UXXOTQDBfZPw3QM
+20+7pXoumuvGmklFnaMAXqV5rZ2Kx4maoq9TVV+VmsmtnQKT3EHPMWuH9V1LtmxfhkFIT4+wVb6
u3oWol7OsgbVTceD4rv84fANxksgHOWzeQrzLX29ZQv+M/RptiOLz4Tdpiqo2Sgdx42V22LpQD2X
3pTHXndqee1BCQGaZ7hhcMAdXp1LSdG+TL7zE2cR5v+YiNkgf369WP9UKyp44sDPZ7xJ41j0xJiB
saJ6LDqrMbrKtE3er6L1oG2DxBl+40TuTaqiVEove7yIHkJVFMHRg1A4tCaptnjpbda5Kt9acpjq
B6pe6knehtRU4lX1pyxcOX208qMvOFK+xj3omXeTdCEWW0IEcuivzs+D+Otc9H6XbBnR9JFdtmTr
1kVtGRPNhGMSbGoyUgZXfqG6nj9QjIXw2EqXJQHBwz7znOKqhXqvI8snUm4d6S7yGUpdP/+gd0Tz
l7fOFu//+0GLhddrOnxFuKiOJt14+AvyQ6Qeelom10LkdMll2Vx34XWnI5ih6L7PJhddgHzSKpuq
Pspt8lupqBl4PdB/ZxxdaCDQurL9azNwgOe3r1i03wp3PAa32ouOtOrE6PKmHcZ4Fz0Bit7qaK69
R122lQcptqn+qH9ZWpALklx/xR7AurZuqAyRc4bXGk+6wp+S3WIv/P75WbzH1Xx5FrBBOaHRgaZO
8XkIyiJ5G6LQS0fhZF1rb9FvS3Gw78oXjboTpbUurFum60O11/4AGEFUWF5z7/RSc9t6DOj1vgiS
m141R2VVPKR35U77W10x5MTUzh5b00GAiWz6mB28i2yyhdv6QArQudPEcuv+Pk3Oer05EwJm9bzZ
/rCflCE/NoPFTfBwq87uaJtVNkr0wiX+FsG6FG95bcafJrbpumSbsxFm8pftPGN8PuSpVDA4cy+p
4EjsMQwHAc6p3whR6vtAcIihaenQboBbUJVJ+nVirZk0tcgRH2XbvKjvsiMvtN2lhUvROlE52Vw2
99AXzck1zmW+SvOLXL5oAJIGBSQOXJyiPj8jKzWqQjd5RtVaHOk+2MMd6792u4oI+rnB7Ob+PLLO
XnAxuVVJir11HlkZYi4ar3+ywi2QtkMgHe2JiCEbfV11LkTv7GUXYyGLyVlO57Hg3U9vdAn7q/aP
eSfdRi/di/WQnNk/f/ve/32qywRpQcfd8H41/8HT6PU55guK/sCZWUrtmXnr+0H24WIL3aiP5wnq
F0e3cSLbfKe0jj8irJlBZaU95I8BOI9BhahiEH2zDsW1KjiFuQ5Zgb271tjm8o01bQvvCtWCrVUP
KnkuDLeOk5d27ZWnfIjP/ORvNzAfRp2+mF6CiC6AEjLVloaLZ3i8z/JtDoootJWRdR0tTnYuau1L
bWGeDT5ec7GoA5hMdD/gmhhr8RyP40qw1ll9Yo+JYk65Fww3O0LH5dZpVhebM+P+szCGre58eUMH
ODnXfcX3t/hhMhL8PlPpcstH76/44o9778mSVtlrcSGpIFGuw/TM3vrrif7zBZehrLLfZTVpnPJR
t1ay6ZJtolnrdLzLuHettDs+97DZZPIFRAA7FvW1nJ/51ue548vc8u8tzwaFj/NvB2KK9DluubvD
28uxCNcd+/Qxvvv52X7Ze8/bB54woNS5ovm+n/rwaFFr9cPoeeKpx5YWVDYa1bFcd0B6cDXSJ3v6
+XILYRYXWlxveV9xmxlVyPVitNrmtk1XTbdJSnfUnQnzaerCepJBcRhuzOH5vrvFxKWvwvjMGz53
24uPqDdVzetRE51MaW/iy+odeFIkv5JAmtKd+/mmv84yi5tefD5alJNWCCfrJJi2GTq4lnL8/9jn
NDRBtqWie71OL2m/4cH3h534BANL8S91hW6EG3s2//jEU6DSyJ1Kd0qJkiZlfKeQ1z//0vci4adh
t/il6udhp8VeZxK4Jp4S3LQooApErysaxxGVwqug3vn5ReFvxpIAblupNhkfxIBoWxvfSvVKhcAD
qoQTMFGMqJbU6rI39xPdT1SSrTsKqDvArSUwy1o79TetGDgaCxdNdoE00rJ12tFFH5nDh0Qwjmzx
lHa/f77DhdvjvwMQ3w12mLktYi1KD7i7ImS73GGXXT8XFuC10Bn0XWW4mvKkxDuLo/10k0DJ1M/s
2hexHF8vvdwvmKElQq0QT4G6QpEJNSX1nRanaODUfAqyI3vnLvll5pzf54e7XewYEEf1/32fySEX
d6IzdPvOWoskExCQLl4q1sqoz0zX+ncXJS+FHCDwlKK63LkFYI10MRqlE1W4ptyp4qYc0Y5QnCFi
2IY3waF1fBCYOS1XhnYDcTDYIDUI+rWsEtjOqrlLk43XzlUgIDRQejxjJUcuUhnt2D9Zl6KJrfJN
eB6ffMaiz1/duIhoOR8jcumOlbJWvY0Igu/SDG3KjITxcCZgo4obNDAPFsSFRv1llpvG35uV06cc
IM58Su8hK8tPCV0X/T2ZbAQamp8/pcSCX+ejaDyFSPSJ264d/9D91YFPrQ2PbGtHzFxGgep0wWub
E+bp8vlUv4b9AHTRNu+EI7m1yQzYu2SDpwYoKrZKDbhkGz75d/FlyndpY/4MTTfpNsF40dZrRIY6
QhBQpsO9Jaxa9W8r7BPRUXKnb9eIv0LkyxtKRUAy1V+QcRv/j5ftTM5oVIWjM/Pel50cg+/jE1hM
stAxrLqNGO+1fNsUHCM2obDVdy9lakLq2f38Yb8HNf70vBeTbCCYo5DpPG+KLLvqjfQZG7Qgnibz
JfeZydAz28KfBCUBZNFsM2P795wxOVe9Vc8RFBkmr9f4XAVouYzPj2CeaoAQiERdLB6BCOw+jKdI
OlWKq9QYVEDNn3nKXzcr8zWAvc+xkVxoWXHJSoSaaTVIJyNA/YMex+Zo3PwGhifbwGubHuKOnRd2
5m/9X2ce+vz7vzz0D9derBfKoFiBmnLtEBzsg/FL/GMW8xDUfnW/erSG4BqRXHMcf6LaU0uO/wtv
t7CNeda+LZ7xOn63qH98EItqG5CJvA+HXjrB7UMDl9+m8J3xFKPCPLN9+HokWjzzxSqSWdMIYmKS
TvWIeTqmmMfX6IqtY0ooVLH1cHBZC+Ll2J6ZVs5eebGIxOkYiKPHTValS4GrRGvUrxDq1JxQZFst
XKgWWuMaZ0+B86v86VUvlpI0RkQ1alxYf24fqifGmP4ymTacCeFB+BOIDqo4UpXYmfw8xr5dsT++
1nma+bBFRVIdmXirpZOmHBXYhJ3rlxvxig2kcj2+qH/aASc3b3o6M5zekxq/3vHcbseYSlN3MYNb
OM2Vrhcl+iFOVLlIB4VxXXkbzWrc8Vk3Z8LtXZU/ZsYEC/kt9E/j/VTsK+WplEh/k276mA4MvVha
gZ5ip7KD6dZWAJ4o6BIBZ/z8oL4f/v/+3MVcg69F6hqufEIeXakgydZGvfOkB9qP7Tm77tdT6PwB
zMUt8EaI/JXFaGgSAWyIWkgnQHSlLtk9mGRJpVeA1IBwbOxF4boI9mdLn+9u3C8v5cOFF6OhFHJQ
nFrOXbJtBxWLu35wyhiy9srUoZjabeemnTv9ohESy+tZ2NmimXfBpqCuFZVVK7l1uwoy5Ny7cbiQ
aYY3GzVaK/pBN2479eSH66jbdf1emwHPG+9cJsi3y+K/d/De2PkwnnFlSGQslwwrKGJUpivGB9XQ
MXpqhu2EBjmK3Z9HxteS5PvbQjOCB5f1aCnQgGEM17thRxYYOwXVXBUdagnul5a5arIj9Rr4iNFu
ShGh/5akovXAGVBSHD1dJ9U6yR40wrKTS4pucuNq4fUwgYFEj+7CbayKXdlfGpyajPxXJT6FLbmT
qyl5TNRdle1kc5uAKIqnQwFjvkjgWEXUy2VqKhJQpENYn87c7JfvgAYALnLUQBIJeKqxmJtxPMH8
xzN9sorLnK2darZu21BmNjfpQ2XtjOY2Kq75WtP0wk93RrSeEtqyt9rsS7K92MkKpw9d609jOcpf
aVwFmC5kt2WvxiaMzcOVIKxQiAZAL/WLZlMkTrlOxtVQrWtj1z/KFyJ6WdpsiGCQ2d7+fHvvXdxP
H8Di9hYLgKBNY9PV3B60DavlhOgAIctfTEfYW7suXvulkwVw3mEN4/Lgwa9840LVKEit1WpNSQ3a
ObtPU3MleQU0yoI6KwDeWLU8JmWT604kkVO+KYoN9w6XeICOdapwuyXQi7YgWSzTEQNXu0oNR4rA
17iV6Wo++TlrPX5J21UjX1Jir0O3lV06tlUKlxXzA/QVNM9284y3t3jm+FrJ66QAAew58MUrjYSE
w8/P6uvWaH5Wumqpooh7hzLy56WjkkIJpY3P1khdjfJ6llNPzU2G/6JBEqRu8DzV7Y1f7qd57z3s
9eZMMXN+GV9e1ocfsNiUVp2MabVk/4fV0yzvi+bKIF1bvoCzd+ZW57/ppystd2KFhhTfZLMtEi3G
0XIcHyX9VjZ2hL+2+d7yIKdfGKGbk+OZb89c/MuUtnjOi52XmCrl4M1jssRCPcKLcy0Gw7AXhU2f
HepupwVrMgA8bx9WGym68qsNMnMLKCPL4rnS2ddz9uLXLCaAqVIzCdKLdEqziwZaHN0JUnFO+W90
e9Dzi/rcnuzcs198kih6VMw+3D4Cx2z8XXY7pNa2rvyaWf+jW9a3bfrIU2fr4g317ueH//Xgg+AE
hAlJKvjzVU4bi0FeA47LJjU+pYj52XyDmFfJ3Fk11vTkGXniTmRqcrhsn/3SCuBIcvyqNZKBaoPT
UKZhVRgr76qvYFGp4/jXlPMRqpLwp2r0Z/Z84wZG01vgrwGKGpesWHdTXVVnNltfdpfchMJhkbQn
8l1Ma/Glzq16spqk+FRls6hChxeBLWva/Pysvm5bOI7Dh1AM9Bu0597/+4e1FySmImBaC06lqT8N
eTqtlBBhvQRLya5jT4KsrB4sZjXkaXROW5rqSnfuXr9OS++/AvkoSb5zWNVCLzlArfR9UJ8nfaCV
Gde+a2Kqc7K21nf40XIT2RThT/2KE3qabwXhUEfyySile9zn05nRO38NHyYOrPeIrGHgzJFo2AuX
O7lyGEpA1Z5/GriIW4bJCa6EYYuN/7evcK39/AbkxbcyXw5z7gy+MUQNsehi4xibmSZOVs69dwr5
F6G0lpQmcMpGvvcSzBfgCLY4GiusTulLGXOSUsRcuKhFKLYdq3jRGfjK9AJgWJK+0QD12xZSX6dw
2hyweczYYEmDgxfoWnIm7nLZd59//NyFmLOe2faK2uJEMI4k6+JfsI7YNzG0lpQP4cGpa8uLd16T
XGqCIe0yf2jsUkgD1/RTYe2DjrOLEqqsoecPY17G0N3knVyY/kYxL/RgFKCaYyDV2hb3NjjNM0/8
6wt+l1nhJqKfqxnaYsfcj17ryYYvngZdugoAIfQlbrHeDOuLKfLuhDAWbuV08um6D8YWQEu2ympZ
3ERmf6VFRXMxDBQLkZcexjAddy02IZI2LkN03VjUxeAGBDGRQ+3ELkDXuqtAbPurUMBMlZM67Jy5
m3kp+TxcdQRYxKyZtNgN/vk82+EEiqxQE+sT/sZyEwU8fR+XGJsLAANaBZkujB4NXWrXEI4hP/gI
aYwUfrWes2ersnbYk5ZBNYrOMkB/7wr8r9P5k74OaXLnVVPeNrKRswka03XTFfgUBTwj8sDp+udb
WfZCkEojFiUhi+/PIqcOK8Ong63YD1ZnpYV1jIoqvxDC/l5mq5nqxpXGQHIg59ROErZbbaJWqgxa
f5UGCFoIA473iRSv2l6I9koClcjAgYPcCUa6wnL//jP/H1vs/8xz0/+/v8V+yfzk5fefOvjobpn/
zD/uFkv+D0pvlGQyrTPW37lS84+5xTT/IzI8Vd1QRYOXO0fz/ZcuJuv/0SHJYTBGpoRIc1aw/tfa
Iov/wQ+CehjVA9op838ytnz+5pGdMLD464kglqCf6e9VpA/rXOrLsI8FK9xOUa6usURHUCwVw9Gn
LNn4CpT2D4/m5p/v7yNKav7q/v0qDWr8ItOhikGCVY3gx8VQzhQprrFi+9sRB5qjgnC5U7sg3Y1T
F12OZiAeZFIJ/xmZn7L6Pl7081Twz0UlEVQCom+Ybe+Fow83Kddm33a56m+bUmOJTOLAlTJdsQX+
9cz9fd7gvl+K88NcylfZaaHt+fypZh18lYLVimTjNDpYEz0FXOQqxMk4XgP/hdjZ0Eh5/7fAFPv7
nx/v4vKcZSkfUwMTsZ5IiNoWm3sNaAv0ZrPaxg3BdH2SKusmn4QbGWclvJscHZHZBCpzmVm+gks5
19JZCADwSekyLikJTTHwO/53sWOJ+04DKS+V2FrmlxwP8j2ZduFzDArUDUaoMRimAvWikEuQmCWl
hDTT6B8Osh46XVNzAtOp07Gx6R/hmyT+mePPYry//z6UuRL7Xw0NvLj4fWGuYWpLxHJbmgF+cGi5
bq0N+tZMumHV+Jlw8/MLWWwk3x8IvS12cIjeSIdZniyFqoEy2rT1Fr4SYU0q1nWKYCNb2xUwKPUY
5GV0jMiZgShFmK0pN2z0WmM8DHkcN6uff81C+U1dB/OT8j7hsK+S8CF8Hp4ATvNqpl9sOxY99kiV
T3m2M+R6X6KsGmjVBhEkepA0YVv81gla3NS9Pq3qZFQjUrDM4AgkTXxWc7mal5oKIxyhauqD37TF
roK6S1cJy27nDI2EFK03+eBy5pdDmpXCLg3Mnqwh+BZrr8u9S8I9xOefb/FdcvFhhnm/RdgLiMHe
v8PlF1g0jURAJERhDZSqZE9ZWStoxYvhPqn02MmNYnjIrTKaSZ+SdSUmEHxLYCSHqgUoGHtasyN6
qH7tJE24IbEgOSVaKz4PEI5nZPac3SEVTyaglR0+mui3ItH/zqdGfmknAQrTkDU9NW65Ux7Uuhbh
XmcTTPW0I//Rt5LTz7f7+Tj0zwsl25UQIl15D7H9/EKFrvdisnaS7TSTdvRWpXsyasKZzdTyq2HY
SGgR2dHSp4Qgt9gZmgAd24F5fguMwn8UkGLiY6l3XTVpf8w5sunnm1rM1/MrZHNsSvNENh/oFrtn
A1xdMFVcTklz/xJe3p4fNjgEx3RnpoPFcvTPlZgmOdAAdqQ79vnxpYOc+UpdJ1vM5P4l0P7hPtLF
5DQJZb1HPZWcUikIjz/f3nKSnm9vZg9i7bCYgpYqJRiclpg0GVhmtfFfqcGYWKTjki8RypykkB6i
Kw8jcPynuAErbEOaPfdCv3vCmAPZl7yfsZbiBqHXjagT42Jb5Ybgsk3OGTdtBoND1lLvTBPs24vp
OtUtJp25wPb5IcupHutyABxrJKbXjgUWXc9IsgsLmNDdz4/2u/eJ13HeFWG9BCH8+VKZGZZ1mQKs
b8rKu5TkWrps66EnTbE094R4ZBeB0ulnqlrfvU9DBu87Fwu4zcVFS5MEE63Xi21Yit1GUb3wGJQg
V4AAgCONppF3GPbygJihImUYbgCrzv9+39gDOLSZhjYrcT/f91SbZHzAaNiqgQgXR9b1Xd944ioP
69vUx39tJ3Jybm377r3OUfDMtBQnyNz8fNGZISuWNYPIj1TrygOYJ9kGrB4YC7oXndlYzQ9xMa3j
9JYN/I+Yudmtfr5YwU7RhN2Zb0vWrKswre67+uxq/c1FiKxWRFyzjCBqHZ8vklpKpU3EQG4bfyBn
g2gfi0BGH1Ljz6/rmyeHO0hCNI2lfe60fL5OUk8dtDBwugNcoYc4rGtaCgXC/C5WkOr+fLH53S+e
nMycwt4SBxVbs8VNVXkfd1AryJ/kjjdpYIWya4ms7JNuphdgHoQbAnjJoukF/eXnS3/3PFXqjZg8
cCITr/D5PoWIqbAZsmqbxDqtg059FSL0gz9f5JvFiYUC0C2h8jIIt8XIoKADUAlH/rYQjOSkhlyg
CXtjk3OYsYOkad5+vt7iOP6+5iqc4iSZnRSr4ns7+MNxIicoPSwt6m1iWU6To0LlIGTLyPm01Sbv
0BQI8XQjGT6tQyHyfGKazPAwyhVhoV0QmtEuZ+66zLywfoUq0CL5LwDRB71HeGuoCwdPbYqnn3/0
NyNO4edioqN0p9Ol/vwmpl4tYzkjwGSArbc2oAlcjn2tbzPNE840U76ZDlGIwgvmYtS/lnNRHoxl
MhF9SLBwH2TrVI+iQ6pM5qpT5wJ3I407whIbnzpWrh16M/X/9/VG4erWjPbjILTE47XiZPQC2NFt
qoKwT+EikhRTWNckDVhnqtHffFuUooGGM/Nj4lieLDkf6/NeJd2qbBn3QwYcv9bJrQJkOikPPlDE
CGPPVO+F8uyy881ap+iaxaQvUdDntPf5lVpkoRqDaKTbUtCYfic2DZM/1HtybslFjkuE3qHln9u8
fPO1scbhxOSLZj1fHqAmNYB3k3jplohJ9SGLR+HGBMJ7Zyp5tI10Ouo/D9xFHfifr42TLIwPhu9s
xft8mz5c6jSZ9HwbKQrMN6BtXok3Wgj+sggY9yyIFkwuy+qRVJjejZX1FvHUpFt2tq9F5d9ClZJT
H8mcAqpsNDZC0SgQs/rgVVND9v6x1vSKw3cLIM8sLUJ4AJVu0XTXd8wsxa+fb+eb7xBC+RzrOONO
AGV9vhtFF+tGzaCXygVwINrcuuIaIN1/ESzX/U+asvcnN28IGJmYvS3Onp+vhRWlMEc5ZnOrCz62
tX5aT5VQb6y5FvE/3xYMKj4B3HRccvkdjCJJ7qM8Jtv3ikctEnwlkgHqql4QbX++1MK7Pd/WbNun
zMBOR1fY6n2+LTKfhV4cPBaVwedE3egKPCFJpwtdJeJzBtFBc1WiJKbrJhnZdLWjqf+mo5ucaqHP
iKNgnN2MZjcdGqNI7wlYkoDQijkAsVzIX3/+tfK8lH9efYHXzDtt0CMs9vriJZTqWGsjgWjbtM/8
i6JXipcE1uWhqIcAJFUY+q/Im6u7RivJJIK/R5R1JU+39J5KqLaq7wSS2NxWeUNuIy6CY54gXAHt
XO/JojdvezMbNmLYw7Hy9PSiJwzkzGZl0SadHzgHTHa2zKjooL/Mp1IxCezqzWyryfQkkja3Cici
LdfWCMI8pEw/V0IWUMFogt4Rfel1TKJp9/NzhFY+n/r+fZIULVhQ6KrMrTCgHqR9f37vZpaPRehL
+dZoKjNBaFX6wTWGj4r0vqhYhZHQXhvMTnTu+wcjIggRo00outoQhH/lOH8YqhyoAOW45tQOQsjH
EDVAGXO41WNFW0UM9Au1Sa47XFPCBMiw9rWN0GuvPeYNL+guKN64Vd0dy8B/ycbgXjfm4aUMOz+1
NqGFwq0kfxGdwhy7GF+IGfyy2HAI8yRRmOwEnLlqkF0XUkXMVLSpi/FeHHC5Ws/yILpCUm+zOLod
++4CONy0yyGjT0H/VMFB7azpmvTnIXL1TEeHC9QsRkUo++NuqsoH8lntAudsoZmHWg6hg1W7BpKj
EsmrpinXkZ/sujr903rCiqy5jVpHxFUFK83onpSGiNyQ5ZjiRUCWvF+Q2BYJK4HkQzuJhe1EttpA
CKDY1/5KrcAjWzjVxahRHKi5zy30YvIorTtV9Nw4u1FoxcXsZ0g1jYFv1VdhI/nbbBIOoxYc1coC
s5BkT1mED440mljzXhWjvB3hHFDvfqSk4RayuDa0A6i532Eq8BD9u3LsdgEUG0gxa6m89n35ojOr
p4GItlpHKU6qM5yCeCNE1mpMQ0cSTEQr3qqdxotKGGJ36oCkNtq+yIgyK499QatQe+z03+qkdrZs
aNcIrtbV+FvNBUCxlKYdvZD3eoFUtf07ycq+ncNnRuLUA3+TVHMWj4YoSANhX1+EFn2+UTEfCgl4
nEWJd+qrSznJDXZ/8V4qseCCCjeSEN5L7t/Jpb5mFMPoxXsoAqYXSw/jDuZbP6a9VI/dddLq9z7D
OTEiWPW102BW1OkfptO0Bkf4BkJvrZEW70qDd2Vg/plq/b6I699yQJp9ZMDPEHx1Q2i3rejRakjr
JwFVkjWQvV6N4rOW5lfK2LE99YSNWlzV1UXvU6QVLMdC5SJEwo6yD3wQDSuzspmIAW8z/cIn/Ush
YSnLewToUrQvqwQvLQe+zro3yNojYudkDgKWvCS7tHJ4C3E8NHPUIYzNcKUo1RNhq2/0IkB8BxcZ
lO0mIUNRl9MLYKuXWg7Tzk/71SARBco0eR9N5Uns01vJqt8mqdxMnDWcxvsDkc8pKmklNXzbb4gC
kC/FbtFFD5H4mMHxjPlMwmgAbt09WHW2Faz6FRw/6CEVv3kZ/K1NlI844RUh/x10+kH2KjeteAgD
KOquWoHuU4miMC/aEax722193dvlMdmy9A6qC3iC60RpyJGQyV40SBHS7hKtI7oo07hZZhCr5O+Q
NxECCqiOx4xVkZgpMjcLYoIgd8rozjIy+0RqsmIbHCceID3gi4R5hLAD9P1RSfJQ1xVPyhg06SbJ
AwUU8EDZkdMiJGqEpsVlEmhPcobPNolWmUpiYFYcQzXGTqFHpgsfFgeJsqr1ooEHAG7RQ5Na0Kew
LSu240bXT4lBR7Qc86u0Kl47MgkezLpccaRYl6L1ArT3oFbtsSSanmqmbiCXTDu130aNT5Z3Z2wI
hIOa1xyyEUW13zAFgSi4hoYNmzhWfwN6vrMmUFcBP7jwt5O2bcsSYWwW5+5EnBLnRDssglsx/i3l
ETnsJAxYc77ecDs2xP+lxmPEtOpZkD3G/I1g4Wqb+5PnSsZUwc0NtF/aRFN9lFV8hSb2o6pKrpNB
y9ZW2RAYmtZlbSspeHExqes7v6tKXEWaL19HPjt4Z6yNcgL5Qvl2A0Q2f9UCMmHd3NNDtzFAOJsj
7ut2ioy9Z8XGvaTirzZabg/NpEUawLD1ZKleDaVEiog3pzyHIG5+kyivsEuJku6PUU/HKc7+ihKG
crCv0wqrpB2OMfI8wNdgV6HP48+vhB2ZfyrpkrlxlcjCtMrHrriD7Prb8vhClMKCvl2L9NVVGlH3
fKIEkSpJoO9kq+4uS1OY2g2qGNwvTLPXflAmW1kYiwSrvCfclfkYPo4y9F87x4KzDbRB+KvJNVGO
pEZjNyMgpTloYWLdhaXiXWcQx9m6qBnMD7OCzVk0hbZuCgyxK4GUcDdqCyifngEwLE8oMFCI9rD8
lkosrrsOT+5Q9M81nP7XceLidqOl41NFrsKujkq44FTt4k3rKQFJ9ZWurbK+jo6c4JKG+nz3xDY6
fZOGZtjR31EOSZoUD5YPwGjU2uZSf88ZjuW44B31wUuqeqfa4INPk5S8aXWyVOxCxLPhD5KG67pP
DTsaEquyp3GCeUDaOnjVJEwgMoiAe4cxjF15kpE+5mJ+I5RZfUA0UP0iQngEUO+Fe7Px8p0AAXed
pap5OVopbo2MiIonXRWq3VTPc48wMxb67tEoiB7WUyHYA8z/HVWdtvaaQdmmusLhUDPRZ+YvRtOk
24xDwanp4upOI396W08UDFo5R/uWV2l3lbakVGPwU4JVLeksZ1Upv3J8rm8Jfy/tsVPjPV0deecj
EronFlhYTVQdDqIXrPQ0upu8LnLbsG/2tO5wf+MQT9wsgoADVbpf5UAYV2HtTSQGx0PJQ9KtMFiT
GDeuPamEvWBGqNX8gM6mTao1KpRGHIqS1S7hNG+OYuM5cJdRubKgSI1gvg5lGHPsRrVJ9sqMn/A0
p8iIWy4mE63slPiHdirJUjUCyCPEZhAsHybo9mfs/zRJI4R1EMQXigqHIQshOEudZj53fcS+PUOu
mxVtWzuMcWmXsgkEwN8pwgN00ctm8qZfFTmFm2EIpT9hGWR/PV/z7wVRz1+n8tYDmMqRj030RrJa
f03oR4Re2SsORhbiUojTJjQcir45IRoInmMDra9GMPLGDPviCpON+FpU4bDNyCTf9+yRj2BFfbZD
ggzSrc9g/A7TnrgZhLAVZDWnR3d/LJtO/qO3/5ez89qRW1nS9asczD036A0wMxdl2dVe7STdELL0
zEx68unPV9pnsFsclersAhaEJbVEk8yMjIz4TYnKNo24TaOP7c6pzLdGt2iYapWiL12P7YxTKfyN
69yz4UpPsWS4BL4J5CTKe4kGrXuzc0oOMYr6/RYrh6pEx13vw7E1p28+js7Neh452OaDroqtJ3uX
PSBj50FbHDqE4+Mg4ZT2+FhFwfwG09EInWoEh+t1vXxIrQpBk06N2lcjm9J9oZsJagV9+SoTdsMR
28K1qplrG7ufESS28PVYIwNrNRDE8nafVCkWpCTZoc259uAEUfOsOfgRoMYM4I5JbMoHp7LQapgS
lINXeRmBz9HbnN28wWgQeojq0x1H4+BmLNGb17uZLDqW1rMjA1IlvnN+xccz1Q41w34f52X53aVe
+9SjcPm1qX6OQ063GTcd1DMcC/NU7zofbiCb9Zsgs53HxiL4jl7krZMZvmxR6N6TMsrgGpUhH4kR
t0IMBu5vSwqkoi9u3wT3rUQLcxC9OrTS1lAXcfTuozuU461RwgN1+uTaqeMiLFG2XFeGle+smo16
CryjBXCt9izbbofIfredZ5t3dcDUj0WPhWvp2ldqao87CMfJzwOAEpyQ6NRAmeqC/GOhIdWfe2Yb
GvaAB1vXyXKl2umHo8nuVhtB0U+47nxyOJXsaW5nj6Z06n3je/KpMB28lT0t+T7Z1fwqh6zYKlXt
W+D1j51nvzb1kTauDVDAhmN+mJjjRPQSEVlwl+N2Q8YQ9Z/swrZvO9+J8RXuIGIjnC5XozklV85k
6cNK0s7L1tpstdfSrtPnqqygU9aNlt8cs4V7Nbm1OHSt45hb/oGDUc2ITMCYFEhg2ahhWHXnbktN
sLMh7opSN94Az+bg6bsotkY4NJq/jxK/3/oOeAIP6KVm92j8ejKm6Vmlrf80e8KdNvS3Ig1HHOk/
J95YPmLMJhU8aC1J90NrUKhoPAsyUh3v7MJq9A06Dinq+g5i92WiDFjtKDxHUyCvHIcUhdEvbmxd
Cyc6z18tSo9XIzLlNHNsp9+70RBgGNPXxU0/zc33JFIJtFnpxBi52ErSDh+o1G1idIm3I3kQLhVF
9bPQOuNOugn09aByQLwbPdTPIkVxJpX4raCMDR266Vzp4izudo99LM1w9oW4MkvsckeRmtdT4HuY
AbnJnZys49Tu5uu65DUxMaBSNkpINxwX6hUm9l8aSkJrn8R8PWkNrBiIz/lmcMFT4h5QftBJZLe2
k8DRsaWarwlYPxIrqLYz2cp1U8UKH6K++tKPMRMeFR6ko/qrtg0CyBOqv4nJOTlzWnjutF68pWY/
rf1RZHjFW1+zfqjf9NrhbDJ3xse08bWwjbxXA4PktZ8rmBB5oWOvrnvWVToGRy90dOWqKshCdxbJ
Nu6HdhNVjhamwxRsDKOybiJSBAyeRElACFwST4hTvcO+r9HEX0+E/ScQFeU+i+vkdm6z/GgH31c7
5fXWfY6Z0QcrH2bkaiZKFwNSX053FODGmf6pBprRwloYexwIdNA0+uSjgx6Lt8SqtU071NHrmFHS
1gaR1etUeGJXHoeo8fKJWgnS4h4g09Crh3hr5R/Z/YjilRkbz7ZxpLk0WLKsaJhSRDDiKr2NQfUa
DPIB8+0vfmKimt+0PvDEXA+NSvSoDyj8UrVarz+Q4Px0tVJ87ueKc0hSv3XRWH/y6uArZYV+jVL/
18Yg/g65k3KkMT5jHiIeLOLCtorL+YOXt6/aEEW7zNTSx6SbkaaXWTztY1XimmFW89ro0EzqagAp
nUmNFTnZ8lZ3m2Bru63aRqqsr/0A85VEIK8T/5JGyOorm0PeLfUonA48SEuRNRloys3xG8L08dVU
UgKwyudiwvK7b1p54FyJXLodVTeBVUKFgZu2UZH9tUvzY243ulv8ztwtyea2KmWK8oKLsTrJ48ao
3SjM/Fls1Jz4Wy3DI2as0Tob3TIgGIzN1iyrY6JZ305ZV6+qun0N9J6DiuV0Bz3QJWo8+E2sDSOF
2Gu48O7hXEebFIPpl2wqZ1hqmoJZ7hnSZrkZAfY2cbCtkNe5zQrgyMYs+n1fahq8bOz7nL70bjN/
LO/HzJHfZFW5e68anzoR/XK00XdJl5Zv3RD3+2GEmGOK4VkFo0m/XzqvRYqARR1D1GzyIb+NtSDY
6CligdUEO1vqV2Yx6Hd1hxRGgttNaKjYX7Wln26UJpvDzCHvG/7L+q51M2jkyiM56/zxxbYx6mH8
5dqTdnIA79Ntq8T6nHJY3Yz4822LdmCGGxiqQY4N6yMeN3PwkCuMghJEq6XVXTC0cpvXmIiZAIPv
fWF5V0ZSfDOatH1tI6SMiej9IaqByBsZsFO7c+Kvw4TQjKsqkNumlb9Sq+m+1JorHgNMqD6aPXQh
5VT7rvSt63aImg2gwXoFRrk/aL1RBWFaUVYW9ii3k7QQo6TZnqMX3Vc/kTdFIXXC1ifDp7qj056i
UWjWyV3gJmptx2y6ukbFS0vgNdYT2XTSR/3OM4S+4ZMVa/iHNSk4im7B4O8txpQSkeGD1utJlJp2
DebZ2TpZDdXON0k+x2mjTTDdyiHP1lYTyA9jXuBdlxILhxL5CglQah14xB6XM8wGZwhx62IasM11
nzNzkObVzmiV2mlgzXZaHVv4qpHYp6shy/vbCUO9B8890sUMDDYn15qZp+6hxmW5Ark7iHsjdYz7
igww1Mjqrvy869ZTa0W7RsXxh4Iz04obDJvWR0oUBFeNqNUIt06D/TXqklpHo/SVH803hUi/6pPu
3hXK7h9LLND7igS/1+bvtjrynjDUxmQtWJmDaf4UCRbfnaqmR2yhip1JtfSjlU7adSHEbK6msXPS
le52L1FvVjeKNuAmcaq7tu8/A4uQK7vR39C/7u+1DqpJl5joukm3XTd6PISFgT+BjRvSo+xRIyzA
AUAswJSvkBZ1vcjuDkZvphzMFXoNZpqw2sd8m9hR8DoYmCUUWfotd4b5RjW0rrCTnr21l9KIs/t2
2jtzUn7vya12LQC3KwNPhIchg+FkmsRcTydZWVEuwJdHlcr+bPc54Pey0LZY2ZUvWtNE1z6kqR1O
WrjUTAiaodfcrcwRESjQg18x6pk23ZyiTVEn3tdcIZzLuckIIb3bz7BQp1VVunJjUDun3FLCx07d
wmP7yGYsBPlaOIvBULBTjOaC4MbIO4rS3iD2QzO2dwV+jS8lPo9sKCLa9NLKDwOwKAo6k05F3nSf
3T7aT2JorgI7cfci6OsvbYetmV6Pd6JQ41qrmNxOF8hHNy6db3qhXk0bzhV2e5ioT/g7zP6YHoIy
cneZ1yCr46bmcDSU65AuF83TlLcDdnOcH5GTHCldyjHNr61oQvo1Tn7OUApWXanF+Ny6CMpOfXnQ
I1ps1MLkuGutBFpdOc6brMTM0Kj6rfRpaZiahWFj11Bly7o8hBIy/xzJSG+0CA3GYY5utdRqnyw3
p9I2U7wp0VDYNIYnvltA9teW0hqyA1ZekPhOiYTA4D9kIMUAdxId3zx4/nvHlocuT9RdGw+UjYvx
c5DXP5I083ZeTUNhcOppB9lE32MnUx7GXriIwkm3/0Hjw6jWWA/1L1kwJW+Fn9XfHfUzqyGXOI7Q
QzOiW0DprYStN5efYqFSwPVud6j7wT7kauwfZnNiCxlwU96aUdCEUWb4lDvb2EV6xLBRleEsL5NY
UMpzow/xQPCK4rkIU6wzn9hd8YWSVbTJMJBaRzIf4Rp5ttihvMdKwroHCRyAOCSMIpefo3IYqa21
EZWoPNm2XZowrAYqoV7wtbZN41APQbTPC0XbANDn/VTh57VKMv0GOkV8M4gCf05bF8GuTlWOEPlc
I7iScMIwcCPBQWNVOVLgzzrVOQaeChWgrWNPsD6NuNYxjtSUhDNmTtTbClBIzUYM86rmCPJMybja
CZqWV16ePyRw6bcIUse7ZKahY085XZ18VjtdzPkV8FGcP5QvX+dSTOOKZHaM1xzw8M0yi3jauW2d
IyNgdMZEsToxtl2afqBmRXMY+75WohQVe16Onkcwuhv8cFCVoCWz4zbDXeQ3EQTDtLsbI3RPzGQ+
avPCUwWUi8IQtvZd+qWv0B+y7bQN6T2lOwOlFLTk1cqIcCmF1NNdDxZ8yWKwH+pBoJ1R16SfiSlf
9N7GikofzdWMlZSGpWM0vtEnT9elw0la6K76OYD1+SLYHh/xgJmouWcxFq4ShRs3tm47GpkfKxc9
g1VMpg39EQe2HzKOjb0X2Z8DKdEsCY6uXnAIrgw9L648zbiOhfOGZHp15ZX4vKaqexEGdfHCxkk0
KJtm4yh73paB337q3c7190hE4BZl478GUNV29oMXOU+UTSHKW53aW7LobkfwyQcZpdMuMe3kM7V+
FKCHOqGy3PSSLkfUoFPU0GXz0/RO65W/56TVb1wyvkPHLL0mM0B8TnpB2NiIn9atax/KctbJYVvr
hZICJWZfmNd14ja3Tj96D0EQ07sfAmah8MnDO0raO7dhyXKcMndxMbaPc5S6D+NkQdZNqOg4cd0d
czHnuhl7NA693Oq+5HTzUDkJsKhajYzhk95aqbbSp9j9ngJsS1fkL/UDBjJsGDVNppa84RB1cXPL
Zk3zzo+8a9W6kq6VoXmoL+XlVaWhMb/yFPUd5TTRx9lLxFXm9foVhD3j1aDGtMvnvA/IJJKO0Npj
2QHyfPhcR4DNs1S2OyTssLr2WrSItGawV6LysjeUqOono7aPto01OXeRDXO8HolkaH7OWo1VTZzT
K4mzKv0CY4lr125fxpsJy55bF0AEJtbF+K1F/Y/FkxT7fDo2pCIxD/ezptWPIsrN6yKq5HNmxDnZ
RDVxFqSTsFWJ21/nLgZZ6zhru3zjzejHr+bcML4PmAzeYEBVftVLVwRYC4/ZQz8lVOT1WabuTYle
Pgc4JRAM8PGuWuWq85ONN6bmm5326mfT5TglTkZfXZuZz8aM9bGP+kllRg/VkHZsvZy4b3ScQNVt
7VVogBmD44ZK6d53+GTZzUxc/BlPIvavycPcEOku9tVRM5Jo3WFRgE9sXlfX0q0cKkUNev5anNiv
QVG23/RKSqqFOLND02qBywyEqs9doyMAUfY8bpdp6U3cAf3NYYq/FkGuftq2rX/mI3u4mqVBvR1M
DdWIJJMSXrwf++vAbbHZbCx4lxE4c3/XcKSjfp+bYZRY5pMs6uYOGRYLYnuZTqjUmsK+TZoS2MKg
t5DRdJsi+SbpjgyRIB5fqtkHO69ECWXD/vVcVtQ760ZmerYjwVSfmml0Ahxoen6VLRFvqEbexPCC
ewuo063TJdgq+0EShdPojS8iwgx3P5RTcMjqeVYr0+1ydRtXno6aRDMiq5DROQ7jSI/jvVeCmEn7
PjnS5mRu7Owys3dlRn8fw1CreKJXGedXBSp1KfqyPmpFOt0wbP3KCup+hF4AlCJWfdRlFt7HDd1W
NoQE/Hw5GXj0oY1+7WFG9aT8DEWErkSYqvU6BqSZGobUAJ4bk/5Lw94xSzNjB3aCzKJsQPHktK46
bKypbiD0NRdPlDTij5ThOUEHmrR3nTHon0XjNQfq59kuKLPiVR+zPsexyx7ph4p2H1VT+60ZuvbO
mMbp4DrIvF0HIH/uKMhyeVi2HVEb8IrfBsxTTvTR7SiYmGuoWmCyg05+wrU8wtg0i289aBo7HMeh
7UcuiJ7Km+KvhhZnN86UNSg5IX3Wb2uXwhPu4hyQ8IXtzX4tgSHgzogD5pNX0tdfpxinomqYdszG
OHKArDQ+/1tbUXrTURp/pSKAZ1mdyppgUTTjFxE46jkbqvZbhrm8R4nO0r5oJgh9R1jqmaqmxuFu
Eu4m9XPLw5q6H15q3arfVEDBIjcq/5Uzg3vnWfE40+oPbkXtkh9gI44voVNpNBQb4hUIGvLxCD/j
TVDIuNtlSQa6unFMtFA18sqWQHrHOkBPaaQ4m6+zrgDObhmYoG9MGdE86PDjQMnPG/SPEqdAf120
oDWpYDGz6j6zX30q9Kg9KYsPoTKHpkStF3zMPJPXfQpTw5rqJvoA3o99l2JweZ9CdNio3k9ugyIo
HoK2QvPfiKirrrSRRT/zvSmAltO4Bcw2JQfAis6rpUomAa3QT4XZut9dK8nQoYlNypDTQHjQWwDw
rWZDxi04mdNWn9Jsosegs3gKcYTqZhL/mo1TOMFzkmhMeS9gBmpS8RGqjs7RrrE7kH99Bkt3VZk+
UMA+MMqQGtXwomGAHmJNwoKlYYCKDDiOYmDisi1Et4nnFk+T46nnPPCT5pA6jfedw85QbqA1szbS
FjYKCcGswVfQBJlZC7RzTx4dZzuBVaJYz9QRPxbTbJJnCWk2V1Dmkw9sRcrd+HUeZVfu1GVh7Xsx
SBTWR7keaHF8Tgqmdk736g4cSrvHZzHf4YJM1M2n+CPdKYbTM8ypuh8afyLpSOJ5q9Mxyna/MEwd
YMifGDgJcyuinnDvSosprLLj+m4lB507/8j4qaYm3x1xjQ6H7Koyt0Y+EO+5CRcNpuGtsALKwkNg
1k+tNQ20oqKs3WXHyFyxAeyCeRxvdOcoSlIJ+QH7YpjUs9GOW5J6dqDc5cdUnPW9mVXTLcz6mjGA
AvLQeJFwPudFXaQcIROXIip19WOFio80lkW7F1XCYaguS9dfT2bmFrjhjP1etUpc6ZoUOLZr+gHH
Jr4Fm5xEqM/0j+I8dWOhXcGvm2TOie2Dnkb3heMSI9MZVu7WiQRBRFea9cqRUt8XGcAeJ9aSDzXz
+16NeXQ7wFTctonTh1ps0Cwbyamh9s8MEiaSZXvt9aLBlbeqqLRWmh9ph6nUi2klBBPOhBYOSXlC
hdM06bluqlyRbOtUSfcJ7RoQOLCvV5mVE0kqzwfdDiELpkvbqedRGqzFqnaD+172/YZxcMNIBdo6
t0pExIZa1HREGucg6CfQsfdBmJqGdJ5tZvc+b7QyJi8TzpeCDYUs2ZhVKOPhNisBTd3QCmXLal34
JpUNAYLkIQuDEa+JLhsdEEoOU6WnQ4tuMp0PgF3sF3oyDS+23rrkjTWblONbYG2tqXgi0dJwPvdj
Jm+bBfQoE+mbyXrwCjZMskPzmmN8dz+pHlNLmQCKSJoGRlc2GrjQt/edgQSkX+nGygUxsda0ETaM
HLVD1w3NgdIEb+Pgu96sKY1r4VgoUsDS64nxPeH/seNw1FOiHhv9Ogv4dndzZECgwWBL2ttxNFLt
FuSBKDizSDrtGTbq/0Qf/1uM62dR8t9/Hv/NN4GnVxon7X//52+/u02/1cBsfrZ//Vv7H+LuS/mj
Wf6l367c/PevH8c/xOZL++W332yrox3gY/ejnj78aLrin0/x//7m/+8P/8+PX1d5nuSP//qPb4JD
zvFqcSqq37jVQKFP87Fvpy8oPtTLf/BPMjY0tn8YHiRVJA6wv0JF5H/I2NC0QZS6R5gjyFx+DtD4
f8jY/j8cqkaBj9sVWG/TBuTZiK5N/us/gn+4cG6h5es65APH8d1/x2bwd74EdkdH3iwXWkAb57ka
a4tYEtZuIW4iEo8bGzDyOSTnERn7LwTlvy6/QMyio4VD+ZHtReFXXEXZeDNZNvK1w4CALulS4q1H
n5bxSlXVGTLA7yD1f93y+OfvOBKJKbxeNp48YkbVsMZ4tP04JjmJQOEKxZpXmHc+tLi55me4iqfG
cIETNym4C1fNIgTAFtnrgch0zYaGg8S7yfTwz+F6TyZfMHr/9UpLJG+bQVwuJtR5mq7v0OWgk7Mf
aj9+K2LTHa5Jg+2vjjDvsTJXN3g++w9S6zXOYggeneEd/A4j/9czHF/+3bBqBZ4ptt2p0LVHUHKD
bsf6NhuK7gVaR/Fvgbr/dRPr95skfetQC/VEaMVW/1QNvvEzK5Rvr91Yo+7z9+E89blYUu/fZKSR
7iYuVCuVVrDiB6sTZDyTqy6cDgsO6bGHPzp08CgOVpRAR3d4dNhFz9hfnPoOC04VZZq2b2tNhJxk
7RcS95kWY+V7Nn7ts2HuLxojYxEW9DhITKS6RGj0ODtrRit2LtXVM3PpxBdYWotmHOqM1MtkyGGB
1nJfky+UpXLOeW8aJwbpF5D/3WQ1qPtiPilkCG5qHO7j1Jn0q6x1we04LjieNTboUqcoJ/oPOdDy
9MqgFS0PWCdLdeOUjZ1uh6ilsNamgautRtK6o0hsZRjbvw/wqTW9JJdMqRgEjAYZRrOvUWQSepNs
czu2S7BgWYZIYZvPPwzZg0th508O6HsEGPVAHIAZryqvv/BjHMfw3Vg5NumRnx+bx9oAvApYofdB
q7rg699f9NS3XsSNrphlng2ZCmMRVx9o+tM3nGpwi5ettiX/I04lZSJ4AWHhFKAMI6MqXzzY/q+X
Pf4iWLQDmhCQcSBR6EX2oiV19m2YMOi57OqLUNGRYoP9yRXw4KmxAbE0HF2yxPMuXMaLYFHMtRdU
R/6zr7d6tAqMWL2ZwO7aM4N/Yp39LwseWIiYBrApTHVLn3fwhhnR8HnwG0w3Yu3n30fJZSb+IYlY
0m5MXbenwoNiHA9qvKNj2fwAhWZgpsPULe7GpkPR/++3OpE86IvkoQum1otavQptDzTSGk5r3j55
BvJS1GSj1th0vK8GiNrE3P5MKDixQo7Z3/sFCNhOGZaMZBgUbhbsvHZUuK8FMT5Lf3+pU+O3WOFW
PQ6gPgcRxrlE+Ws1mZbQthAVgfWXBScHTkxuO52Rwzj1OosF39PrN6NRqbBr0PnbRrKxo+3cJdXL
39/m1PUXOcIoKR8iAkLGmmMxu8lkI77bhU5Yuez6ixVPwUOChUzh1AeU6EGmcv50i+LMxzaOS+9P
k3mx5Dm0mWWtZyIM4JPsraH1C4QLjXTc6lqemJ80DVrdLvGSgUJYmeTVbYEPyKRRctW9MyH/+OH/
9AyLsAAQqLcNg0+kyT74GJWW+X3QZ3pcZetrj5cMI8Juv89qV9M8V9UTaTg08HidzfQkh8jzzsSE
42X+9ytwQPr98lVBo9yzShX6gNibtU0fN0BuD2jZKhYpWCWrSdEZiyLfADqfT/knL3Ktb39/tz8v
KEQtf785FI18UjbphX7s0gMxg1MF/D9ptfsUcr2GzH0rxIe/3+zP8x2m+e83k5oZR15VcIRqYP2k
uWu0K3rr8zkjjlPXX0QHV4HCUmOrQjiLqCWXCf31Fh7q35/+zwHVCRbRoAxk0k3H7Tlx7QroWtD1
0EswLzp0SrrDmpaY97Mfnaw4syWdep1FeJicUgEx71m+OpWwzlMvdWeUZy5+6sMvYoNVRFmj1DGv
HHrRYcMYj08UDMtkP2vzeK2JzNv8fdxOze9FmDAp2YgUeDEIAaSiXiBU6E+mUybIaVR6+hFkg//S
4i3v7QDpROUaVQm603+/96khXIQHQF2mAE0rQ+gNNkjnDvMNvbfK5sz1/xx+EPz+fUYHsgXmoXOE
kVNMXY8M1xu2Psw7uqnNaDsPF73Gsd7yfl+NC0sCwDRkaPWCjlmDuTN9ZXnmJU4Mkr+IAQKulgyO
y3K0ougJ8L7xpMEouLrs2ReLPnLbFNgWZ1SJ+9UBnvgTApLt7rKLL1Z8AqlFaWbLxY86FTVSajsY
rcaFVz8O2LvzRK+EWfZxzbA3lnXt0d7C26W4LGOm6Pr71RPkdIJSY26moGq+wJ+aulVvuOcUi099
1cUCp4vcFMA3ZZiVk7gXjjZtVWCezcROXX6xqt1ZMyRYHZ5+Gn5ayHnB1amz7WWfdbFspyovAk9U
nITqUlDid/HQgdawv+jq3mLRZvDeqZsEIhyz9FD1c7wypPty2bUXK7W1mzYaaZmFiWd3W4ThZqyt
oP1edvXFSu3GvoAe1yFSPDoxcDBwd72si6+XXX2xUltg6EWqMy6VdmTVo02xSkWpNpddfbFUvaBP
a0uSusO+sx5Bul3HZFVnVEtOzEbv+OfvVmrlxj1wBoY9hhuHRn9XUxKtDL07Jzp06gaLxar1TtEY
9PJCw6+B7nYQv0jfLwvASyUjZUnfSxpThG2tHuxabhHauHDUF8s0qaAiBi4iSYE794C6W2b/DTDK
erhwSi6Wqu8okA+qFohlgrPdyEgDBO6AiXi7aNosBQuccXKMGthlCMx9IhCL5kM36cmZCvuJz7rU
OUStEU3TgkkJ4rDBcgM7VHvjNgZawJc9/mLFTqBSZis5SpXkBnL9baGmYWV3huNeFirdxaJ1ai+e
jWNIKK3KCgUyATcOWtKXhcql8EZSNWlSRPQDLN+10VgRGQ3YWF347ItV2zoyrzOHEgWTMwOH4twY
lVOcEXA59WkXK1bK0dMH6DuhSftzP2dt8Q0iU56s/v5hjwH9D6c2d7G9CltPgmIYGRkzMlm4db3i
dPCxghngtMHjDAstzFXrnFkGxyj5p9st1nHZ9Bawe8m+ksrMW08jjEL8h32QEKBUzynQnhqzxWKe
gbD1WcyYjdqI7YiMbbg6tndZqFhKo7cohOtlzmRiQXsQLUV3FbTRORWdE8++lLqHUgwwpCKISt+t
92Mn6oMHh+SyVHAp/WVqwkGKnUAx2alx4yJ78BAx+uLMbDr18ItVbHooF1lTUEBIRwIgNvR5O3rV
OeuMXyKKf5g9zmLvpafvNlaOdoMxDaW/4bfqowYBCQl8hf4azL+x7w6jwMDiLivj+rEymg+akx0B
q9CLKyNOoAPY6ZxvJmRA3dV8JLOsGyGO1ZwmyH7kc58g5V5H2S1VcgpNnV9hXzxXWBCski6Hvt7A
QEihMThuGtJ9GPMXSGPFCyxy3OrQl/XlxrdnuhiOG4SIRjnaDpxGim0mUrjVfowLPA3dsZ1gb2V2
7nwLoDNaV43Xuj97OTb+4zhPEPpst4YnPKXoiCSJmXf6mW/0S877D6NoL/JGtDC0eWj0IkSXUgD6
sEAZ7cBDCFRMZq9Q+7iyJ6zRAL/KG7ND5GWf+VEdbxCPBk5uDgA3j2APu6rP7C7HO//hiZzjdHqX
9iB/ZOVmWVacreb2ua3M9I5C1ZdoQKK6mq0+W2VNbvkY1YHMi2oJffnv0e/UfF0E12lKUAdOYxG6
Wanv0ajbmpBmzmw6x0n/p7dahFanGoZiyFMRzk2rABTH5rQhYS+P/pHFVVfPw/Nlb7EIqk2t+6DE
8wrPLBgqhoGQyhyALLtwkBbRdGyAQcy2RKIWQsZGqzx7oxeBddm5eimChiWBgyiKXYSJ3Y/I+7QN
jSiv88+JHp74xL9czt7NLRTP096OoY3Z1GP2uu236zZpz22fp66+CHhT1A+Dh65amCEo/SmKdaBb
Ru2dsRA5dfVFvItsLW2HBtE2yPwx/nJTvXeqwL1sL1hK1XbIFLjKQI08j70KimajzO99Mlnameuf
2OuXFkMaHI3CMucmtMccHHkhgWeu7DT3A3qrZfF60eQ/wnHexw7DSYfcRlkqzEXpXEOMnJ78Ip3P
XN398xq2F0srKeyRalnShtC3EWPojXqOAMfiYJd3GXaZQmZ1dyYKnvrai3VWobvWdVmh7XW/y28g
sH5Pgzm/7IRgLYL+bHRZk4gx2sOgHPfgbmoUu5P+TIg48amXdkC509CLq8w6hMAMXT/AycrZAu8+
QsDLCBbN37/1iRa988vn8f1iltIrAkDPYQMBpb/K424y93ph5p8g0CTy2kFlHd5aL9F5Kswgx6nQ
SjvnMDqOUd11gDnPWcuc+Fi/lCrfPQnEgrKjNyNCFOWwZvdgyr6xg2v2mc3j1PUX0xqunOfqARqt
/li89T3vI1wYen8fxxMXt46z/d3Da2RpSP00SRgrZT8bSsBNDS5ckNYyaInU4qSiuHjlj+HkW+nW
MNvpzBQ49ejHP3/36E7D5/RqKw7zmcW5xgWq/VQAbC0vG3drkRH4beeYnHCDvV/rOvB8XUF9tc+5
zZ16+sVXNaBelKq1gz1kJfvjMBrBfkSf6czh6kSwshbBaiwB/ttaTromEA6ORwiHK5FBpN0MQqh+
Z6FhfU5Q+tSbLIJVoNwerwHd36sqdTcj9J8wDqx+9/cJ6v057C4xkIZFExxVtDgcoY2mP7weFu3B
ELIa9hr0nXZLfW+oDp6uGa9/v+OJsVvqODdlnGcqgDibaspYV41jOytLpsoGUYd10gpBiT7e/v1e
J8bulzHHuzncj36CRluGzWGUgcBOgqEu1qWlYzh/2Q2OL/nuBggiRBCP0CGoK0hkK9tr8bItR1XO
F95gscbBq5i1RAlm37tR+nFAWOFRr/XgwvFZrHHlmCIbp1IDVCU4nfWTscl881y//9ToL1bJ3I/p
YNo4cGv61N070xDsmjLwLhyZxbrIS5W7aDGhj2pgClKTi99iQnIOo3bi2ZcgwCAuSkePSnMPVc/B
ZbiF0r+1LWVfBGV0ljBASwGGJmyX4TAPiOtJLxq+kvHMYj0C47owdiyxgH6B2nhwVEaKpiwNPZSR
YSWk0YXvsJj8FUIZaJl4OYrfUJmR6WlvEMown+N4bn5etL5+gRzfrS8JxdPqCUqhPaTy0HouyuZ1
G3+57OqL6R+Zw9GPwM1C2Hx9t6uKEXkuUnQ0AS+7wWKPK+vOUfL/cnZmzXHyXNf+RVSBJAScQrdp
D7ETxxmcE8rJnUgMYhSTfv27OlVfVazHQ3069QGmhbaGvde+1oZ/4E/R/BVYlO5+MUHYOj6ePF99
qhI97sortrxFT+Yt4FFgr7TQ1P3/uUD8P0ly+Pdw+M/od6TYZy6nCjZlMLgCa64112j3B/Hy7eE5
L2Iv3Nv/6oT+ef6ymZ7zpijP07NFMxPzm4MHdMmedR1/zxXhlX9i6/SiUURArRT4BkEnUQtnMzAh
pBlCcK8EUjKHt3/LKwuGLdSDcnTyCboeT3RGI0q3DiSDD4pjBdLW5tUcjLtuG6tTG+9owAkLBbxY
NfDvbi9vRTJZ0Emztnj8NpKnQSKhIQbmVmnzrR2sEasGYhr4iXWS/Uf4WFUnQL/ei7DXvq4Vwutm
mJlGJAhB24wAT2r3ectadIs+JFUwOGavfCuOK8HM0PfgOnFf6gZIxlgI9IHByc1x9liR7G1rJKsw
liC7ztNxmKHyXDbidpL3rX24j2QMNiOXp0DsOgdVbwSAD/aZbnPH2of7elkhAqLlaV44RMjwAwyv
W1khSezyfCDeni9yZ5vaZgTFEM0X3sOuEthKjPF7oPOXoxbM+OcP3yAI3oJVlCfSBR5wX7juoHxI
H95+9VcEjyAjPX+8gN+sAOZNniIzJM1R9LHssqjGDXYZevi0l3JmP8G2UuUDGiK9p10F/nDur0OO
2qmGAmvf56+gaxjeLBwHfFPPw1O46vq2FVX05e1f+Nr4WcEdUHBVa1T/zzQOAme2YTqwHS1Nbk8/
/9d/9geOhj8Q0GNxGiuRXNMVVtjJXr8reH7t5a2o7hqP+lGDT+6xKrkO0dx70EvROZUT/8f0byuG
UIBIJE5BUvwJgRZPkTORR7eRsUMaVQ2mJa7+w4xUul/g6r8B1PDOuL+8qLLECmk177qMfb9A1/6Z
X8SBJ7qVg8fQYtDNE33nv7wy/LYUboThBLQoE2YmyEYir86gFABHmsnpdMdsDRy6DnlFhfHyCJRK
lJeCjI1rdXD6ALYEDs0yyBsBSJcbOaHRTsGyudoLt6hCd+OzeT8sWEqrGA9H4yD69Lu+vu52FrrN
nfj81f+JqhF9wktQeUkuy6G8oZvxLwcP4Fq3gbFiVqHqZro+TvJZKw47gZ2Duwy2u9vTrZAtFVzD
qQayl+ruT9w1XRaDouz46uT5wJBqQSuKN2HY20TedGoFu6Zry3fyXa8E1V+jjX+GnQ6wIp8Lg3xX
H6GhioEYoQEXQI94D7T66jhAVuiiyGZWtB7gRs8pOS0LIJgdsBtOZzk4mz0foblCE2lSdUkeVRVI
wzoRYJyQ9p0izCsjFFmbcRADwKyLosiT8uxlCjAJSDMQUS4klW2wumX/4Zj7/EcIQ8gi0RIEKnAb
oWdd5sCtOS5qkRW6MOzEdj6U5y2rBttSr6BAF8BsOU3/yArdsq0WICdRWwAwZP0+ArN1MpLqj25P
t0I3MujHKCta5Cuo8yk6ib9Nuw4cX92K3K4PAXM3ePjmSQL4YvGVVd5Ptxe3Avfso4cDwpkIaeDU
QamQN14HhYTbRhVZm22ydxpsbFLkzG9/+ftw2fSo5ru9uhWvGmAQTssyAQOvqm+mEWZxqV8G0CY7
Pd9Www1UAJc87F4+1Fv4tShZ8tTU9XsX+PPM+N8LPLPVcC1ja7JJnuQGcv2bBpmyk5yJ4x7LrUBV
8b7u24ZtEODT8VLVzAPvEqbJb4/MOSJfencrUkkLEGMA9ktON0UPO5QhWJRB17noa7UeGllzp7o7
syVxpJYtJBfjeVtBs20B1uxqyvLi7V/x2hewYrbcMNyAIXp505Mt13V0r+Z3b6WvDZEVs6SPK6+C
cBuTx9ePsd6BlyXLTjU41ejRuAmHDRQwtx9ixXAF5OiyzmWRN0MgMjgdLocI+hfHb2CFME+WnaEJ
Ar8kGsmW4gTR/hqCuHA763MrikH0J8keQb7TVtS/BNyq/IWkhHC7wtkyuL3F+sbAR8pZyGFa7ndZ
sWxuKWJmq+AiuPrWiUIpCxTB4VjOQXmA8/buNj1tFRwFNrqpmPRy8GDpoZoSkPIaTZ2qq/j1z3dy
4B0HukBZhvwnHe4K0FjTseuEU3qb2Ro4BYebPh5QPDKBKBYge9oG5CQTtOjcgn9B5TY1bUmWQMO9
jArMnWAhRUalWC83eIm+MzPPa+ULq1xohTDIvV1i0Labl7o0CpdERfS1BtJ0AhJWAtfYTo0H0wRV
19U74/bKkhRakawTL9RtuXq5JIsGUXJZT9B6rfdvrxOv/SArkqkuqWFo7c49WLr+6cwePvQTDz75
OMz52RLApMZvmu372//tL5LgpfGzInuICyywBnt/5w8cNC9JgQKGSKgtPvb+oD4GXCEZNSZTGNxI
cKtB7V4NSS7A6TbfGnhowJJJmQbuaHXrL/cCtiz60HAJhzzoKPjqts3bSsNx2pHiE8zLlRbsx6hr
KCT9SHdf3x6GVz6pLR1LAvA1g27DKcUHE3WHcdgJTixu7bLMFo6xvsGBnAExrfTyJ2HV73Woe8eB
sZYIGgOzBmoELrvw/Dv56yguCUwgHJ9unccH5ceTgAw3h2PZHW+8T0XZuuWcwZd5vrhN4B6tewTE
V7MGv0TDv4TF8Mftc1qLwgrDDkXjGieSYoZGcmn2y23o3YruyOI8f3G0h5YbjF1x0Q2mXyWpHio+
vnNme20eWsG/1yNqgWixBxeuK6/gc7UCAk19t9utbdndLVHMC7/FPlt27BuNvOQjEjA8dxp0WxdW
6F2vXRQmeSv0mKpgG1M5Gre+RmbrwrZdjyGq4Une8/E3PMJ+wGLQbVhsKRgWvGZqewhQAlyyvrVB
y09EzI7bn62QiiVcW9DBdLauissvpSymb0NZRG4nBFsiVRUTilkE4O0m5voD8nUd/NcbenT7pFaI
JvAah/S4iHN/bMPPRo/dHQAgveOEsaKUoGl8BZAXl33dzRI8O9l80L3fupWFoMJ/HqcKdki1WrAK
CM73fNz67ZY3rHtnbMh5h3xh57Q1UuWCiugqGuiuNq1+RdAiNB/M3NEf0tunHtYw+0fi90foINRT
sSTLBW9M2R6JLHYPPFMgBXJ0+fwqwQUaj5wBUw8aPfxjodNvVQbfplkfjBnDh3KaYvbOW7+ywFBr
u6+A4J77TQHQTUPkdTsvgcMnn7bW7Shvy622zZtVXUbY6mCrdoFadAhjSHiOOM1HW1rV0EGAXL3E
uYDDMdxoxW0xS8fck62lqkHhNeEeFHl0djTsekicVGj6C7dXt/bpegkA/4X1Xa53+M2JoIBhZBm6
YckYsfbpRUcVeNwhzBq2rb/lvYw/S2r2e7d3t5eBKmijop/x7sFO0lLAeg7MSzcRBrP1r1EsaKk2
LL9nG/AnvxT6gvSy+Oz27tYiMLNu9TjM3HOwqb4WZIB1m96bg9vDre26hzUirBZwEqh8H65pM/+8
FsxNGcf+rjv/5NMn7sGWbMfJzkNbwEUE4s6HzczhF6dXt/VfdJGE+BVOdgmYjblCd1Ha98V7urvz
vHthbbTVX5tZPLhjzNBAFov+RsG0eyJm9q6H0RvcGiaYrf3yys7waU3ifAN297IP4afZhaEbAgIO
6883DxgH7m3XhnFezvwHC5rHSLk1eTJb87XiLz1Mj3DwNTy6Fo1uLmG/4btdtwMrWGM0Fgy8xiGv
V6t3YTYizgbQPnXr4QEt9/nArIBP68iDM3mLjrcDnExu0C7xntz0NUHB306zfyb9DEdIgFFrnK39
sTnCPmlDwIYbnBnbwPA1b6jH5mz0ZD0DQt007TEkYbQCMQoHqtQtNKyoBnIFd+IRzk2rl/hHFG1a
GFuXjgUUWxPmzXwMCs/EObIv49Oqd3PyzbK7XSBsMZjagq2MYkxb5jWXPOnpYYBjVOY0MLYEbF88
oliNXD7Moic0tpMHkO0rx4ef8yH/fHkPNhEAcyM/ylQyHOcIjcQb74t3qFivnHtsDpvpuAnGYsIZ
fxAbiquKHCUvv7qNi7X7ov8BbfJER/myqqnO4BPfVFASqGl0m5G+FdNiXXZgx+c4h+kJGLSTVPdS
1frB7fWtiO49tJEaAneVMB7lCRIXmc87Hd1uKL61ASMTt4kaTPB8lV15AbPX5gj3qfegTa99VytW
YdcNF1OO7xqOY53zqUcTD9oh30kuvvZ067Q8tWD/gsSLcY/ij1sCJ76W+25IF2rrvhTEMvBJHaJ8
KKbqG+Td9NM6973TQZzawq+RAk3QV5xD323KT3DBKR4TCp8KlylDbd0X8Wd/7X2J3RHOzB0gGtvy
yFWJc7Pb863d158oLleM8jxet1kcS9xBRQawqLh3e74VsbSQQcTgwJHD7Tl8bFgwPsBVWXxye7oV
rlrogWlS4pqCXekziZr4o1x64xSuNLHCtYtYUsJgFY61pBvSap2mVCxw/nF7dytcOXwuwmCTUd6B
Q31M1O7dqL4YP7o93QpX2C7TupIsys+K+sMgPHowXh04znkrXJcWy+903p/6kB4UB9mJhP7uNiVt
NRfcAbamgq8zBCGwwINtKZEwB59gK+g0NLaaaxFzbfz+vLlW/de9Hx4TRX++/eiXT+PU1nLVxdmB
ojZFrsey+wbKsKnypPabIE9G6XaqBf3k+f4NV/lm9SrkilZYmsOWQ4mUVeBcvv0TXl6Jqa3pQmZu
hFCSR7nwaY2rVtL6E2w3q2JxOn7Q2IrZyCvgBgWv+nyALVa6SJVPieNVDpY0z8eGbbRd5z2Kc83i
qj6Avc0pMNUxzDbchoc8/wcwwYobPcY49kULePu9D/fxZFaOg29FbU0hD4kFVpweFNNsjuvvZPXe
w8K/9mWtoJ3oDL+SDaftfQ1gp9JDsQeEqlPCCFaEz8dlqDWoADCUyrXxFJyKPH4QZny3iTjGY/73
mkttQRfQrbxRMOnOS7inidMEX1Z9NRG+3XlxXxdXcQDfBdD9h69iX2DPXe1TBTMiT/nfkx7VpmCm
Wn8BkTP4LlZQy08Fi/vLCvq5X1sBHyYI2uG69vYUeWURsFUaaq08A7s1bBtrs3wJYYkCi89ygCtu
YDbv+9v/5JWPaUvPBjXTRZktztsOLYIHlDJ2mYmxKKjbRLflZzDwwo12xVl1a5fpC9nD9onpxU3t
TW35WQyjFiUEQRgN8nYItwkdNObJbWisBWbad4/3UxvnZA7NRRiV0bcJgB6nex+NrBUmDrBb+9Cy
5BItfIAytnsdwZ6wh8rE7fWtFQZZENL0gKbkBhyMxxAqoO9xS5cvbk+3VpimAlwcLDlc+zdT/lwq
VV9ORewmUKKRtcQU4KVAAC+R6ypqoeFyCElwCmOAMHZbIG0R2k6icUs67E6eQtt+SUcCvDNsrp0G
xxahiSFK6mKGnrOrYRyP+nQPEobbo61LdwLgwRz5bZgXQ6/gWjtcwbuBu00ZG8RGZbuJpfDCHC3K
KwoOwfAwhWZ4Z8qcl/AX1l5uxVMzGbiPyTXKYWIbXq6wnvlN9Dj5GQ27ixZ9GvCm/CznoAAjR7nl
qim3wgx98WB6myHMY281cDVm8Zau27q6laxgGvR8v9prxs1IqxC58Bqnj9jfw8e5CZR/dPveVpyB
3A5lRoxB85FfySiFAyr1erfqNbVVYgMb2EbOUivqdzyVa/drDLb3YFPn7/rC97ZFYg1M0/apw8MZ
A8U93eZ6Y6kaIuaUxKG2TszMI4wyNnQNVFHc3wEYaNKwJ+sPp4G3dWIxyqhsiWOeTx1MeCXsgwI5
Sbc7my0TUwa3wbWKYNC970EOvmKTa7DFHJ9+PlD8k5jje9n0Y8x4DhZ2DzNx+l9RJ+/xul77qlYU
l5oOHdUBy2fVDEfVCGjd6OJ227S1Yf3WsV0DhpOH+3xbUL9Pp16+p0j6W2d4aUJasdoOOHFLWGvn
S8+a7oSip77SHIYcKTH9cA+ek9ZpKFnfpyWpvSKNeTnOh3MFBDbgbV8PKVynuz6Nos18gFFD66Wm
94o7Bfu4Na2XuJJOeSwaWmHfIGOgvMEgQckhW6sqAGFxH3RrkKShtb2G0P9D+wV/+GEdL7Dtfa3Z
5PbituwLfanJYkJkVmHZTvJEDnOu2vC9tOrfEuMLn9CWfXG/HXZmcCZbKOyDjvFeK/EIiNskshjg
0CGFyXbwsfTrQaCjOhTyailb3G6ns9lYqkMx+0cezPAB96Cn3g5LNKyfCdG+PtbrEK4wAhTbehzN
vv30cS8/eATO0jOOfWnQeuopapU/OqkSqV2+hok00vNwgcvXRMLpXQWAFaYtHdnvt1ew8z3+hbEi
57//swzAfruVMGDkuQE80YMduYyjjBmT/Mejjj3sqGl8ffs/vbIm2MVsNldgMsoxzJe6rS44nK5/
JDqAZ67b460lBzDFCKcdgtyix+fLEJh95OkcG9mpXc1u436CcybBDr5ioma1DrrbePZx+3R6e1tL
OMKsM4EyFIeqLoJr67bJtCOhY96VWR+57DCBkgp+7d04/woQ1ClSUm59SZRZG0l9zukKw8Oci0Kk
yojPSRD/chsW66M2kaZ+MiLDssThdN0CrI+Q9GO3E7jNn0OumATROHLw1KS+I9oL/2xwkXl0e3dr
IwlL2M+bMMInXRj5udZ474OAUOy9FplXlzlr+Ucb6qyQf+AoOEfNDa3X5bFuyFgfW1nIJA0gp32A
BDy+VVuzs2skMVr9TYUtwKsbet8/N4a0txWP+/GA3MX6UY1C+gez17B3lmKPvQw1xwmFWn9eb2E5
GZpsKZauOqBw0LUHPQIb9M70/1smfWkZsgYL6uKSw/UqxDJXRRAjc2H+yI4wlkKrs0eXwogGdseA
hX1FZcjcQAbToU+tDJSbJpbaKkp0d4mSFWjVJr4HB3FMY4210G2m2SLKTRQGIjES5TUdPZMGjZqD
LJClo/8HtXWUHV0SKHpRWZk0Yzls3NdjFY/RhdNUtqWUSb0IeHz4YW5iIPwU8MNXMLGs3CrzeMvn
e9AODCAOXecsh1+JX2s/IsWJ+ofvRqmgtpoyEvOol3ULcURiUYodHNkaJQfHwbHWqB7a8nLnmueF
xKEX3pSifZR9UTuVuKnNm9ujGcXnSWPslRguqQx1FnHduh0vbDFlD9sdf9MTFu9mR1ERJbOrbnBs
nqS2lhIOZQ2OQjHDzVFD3gGeaAqHF3F4e1aeN5gX1gxb9BhP8C3RLaYNm/yRZZtsQUwm6HwWV3U4
8z9v/5fzZ3zhv/yP9HHXZphW1HNnMiyft0VKCkJ0IN+rF7+S8LDFj6BEhqapsU2MY/Q0dlsDcqjf
+Xtm0DmY7YUMf0d+1/2sQ2Qw0TaO45nbD7O2jyauKM6Se5j31fSzKpKnUTlCGKktcpu9oInjfg1z
qGCLO0Cb2xwlfd8t4myRW8KYwpkVxxkzB/ImZiI4zTKsj07jYovc5KS2pW0Dmsdzstyusho/J3FR
fX376a9MWlveRhmv9laUFKKSvtkzKctuO6BvRD8OAHlvbglAW+YGGNUsk07gN+BgmRZD+ZmZPnSb
OLbQrWEiNJVYaF5UXXEUVbmfgp457jW20K1oii2Yg5blBa+CC7X4HRoqfcfF2pa59SBUd17TsFwv
kxrSzXjjaQlq13KyLXTjyBZrT+D5feKNH/bQhxocTnPvHJNeWYtssBloQlMgRcVyb1w4BEns93T2
IH17Zr72cOu+jzcHWWbERrOWproO6rJM6djxd0p259TzC8uorWBbOnjctwtS0v7UKZONXT3xDByj
HWwwEvfsYiLz+F0uRP98++e8lsixZW1FARc0E8QUkv0AWYByn8Ip3dEB8uecmvowd7Gqz/cV3cwX
wVbwvgIHEwnCAy18OqUGOabgOIUtWVLTdnV3P8eDuq6Lym9SnBaj9QrddCiHv/26r6wLNilNVtKc
3Q5pvraB3lIO2c0XH5KEn/0g3Gjh1FbLTU1kEuWvWBXgTn4YgollXttu72zHr8wfG5hGKuZ1JjQ0
NytZTiOd1acQ7Zlua76tlWvWOAI5yCc5WCfDAZx5fdUOY+l2DLJBaWtPxTh0DE9fGpPShpQfqOco
tKe2Vo7OUA7xqKU5WCr0ktYJ+RSb5L1+G/5KZFn7+FKhXjKCrZ23faKQu2nr/ltrxqZO0Rozdwfm
88nN24r61hoxgZwyzYoG+WA6TH1Ygauf8UJ3pylEbO0cF7qotiIieSzBFTsyGcKJrtfN9B6G/OU5
Smz5XK06rPvnWbQmSXWCqUBxkJBWOL6+VXZTsz9EYqI+6oVxnEnGowM+hpuSlthENK8cW+QzYRe/
ykgf98IPD40a3CrwJDmvS//kAZtpExNHET4Psb1nKIEByamYUxmb2I6ijddEk4FlbU67un2sYNeX
RgXtvry9dL72UenzV99jWTPV+UHOx2r5gqx99aHe1HvOUC+fz0lCnj99aWPkQ7opyEU/QK++DVP7
JRKs+AE6xuClevKKOfUm4T/4cliWXIBs6qSxJYkV2SUl4V4tawC55IpqBwigGYrG+tJt2KxYXkOm
2FrpIGe6q/KhCS/Q9uZ2ziK2rG7XIo6brQ/yepzXB1ZW4cVCQn10enVbVDd2EUkihVdvRFT+53fB
rtDdDUiD2+OtODYhazc4gGA3QMr/q66mGe2phDy5Pf28jv8TaXKOlx4nED+HG3JzoZAzQNGwdgPI
E1tRR7G9BxGP/XwqIcZMYeM7wVfShI4rqC2oa/YYRKtg9vO1CYpDtMkVlJXETdJBbEVdFI5ignop
yCEDKH/2koeo27gmmkhsxTJsrMJu6YoAaL1tuFrhmZRPQeU7ZWqITUqLwgq30Hb1c9Lt5HLbO9A3
TF0u8p1p+fJGT2IrYCOvEX2psM6VCtTK1PeSZksXD9KmdKym6hEpWr65RZitsJNs8gSQUdjKdrpf
Aoix34pheU809bLAjtgCO1NWAQykPD/HAX1bbyipojtu2A6uPg0XkRVz1A5HH10o5DD8Paw6hZ6t
Y6sXVS992/p5Ca+8W58acaNnOTodUYktYjNRtMS+AHsdMDVx102wHmj2fXWbXbaIbS6VAC6sBNk9
msfjEMqfcN4z70ytV7ZQ21Y0HAZAnw0Co2DL8mvajXoIdfOeWcNrT7c26KGN6USUIPmomJ/CMbDL
Et6+p6Miwd80+v9eLontK+qhsq6AbyW5hCHnCDnA0u1hCvBT1cwpZFbrcNwEDFku/R0s3Szc6mU7
i0y85rAbws3nGUBmaGtBHPsvbgzVacl2ZB/CNUpIto+tWo7F0PIihRVtCZlfaHh5Y5JuLlOI6qPw
kOih8LMpQqtThnTdnGR8iKMZznFDWWWxrsmeia3y13yqqk5nVTd1ex7Shc6nROA4dpzXcI7TEA55
MzjEc9td7FRBrbLvxh+v0JO6jNdjM/VzVlco53wcBZy4T2GJlMBRzgbmZzXhIU9LryLkejYSOFsp
FiNRshzq+WMJZ5FvPo55+kc/w5kaDw4XmZF59bZMVcavf9GFmS2b1FIuqQJgsLxPyskvU38POMtr
3H/XdIXa5RFyVoCcuB4amhZ+rferaDeYoPCrQ3/K56INgCKrtSmHUxh5fnFNe8+QTKGKYz6EMFSr
Drtv9uKpbfuzbAJr/EbSrU7iBLZJ9Vg/AQpf/8aHi4tjQskY/AxIoYtbGjccm1pYbXU6eNoLUuX7
DMtsMQ3N1ayRCsw2kJz9E/j7dLgMwAzt8Ir+GGdBpFWLcw4PnuDGyPbMg81hlFXCC+5J6LHko4L3
1CUcIcfwtIOKLuAfSLfiqyHMXz6MhFSoyiIdWIZX1JvmIis74bMD/Iba/8p+rdqj8PoqAWSsDPTt
VEP/m/l7stRHjcPEnVhrmH8F2tD9ZIyJl7Rei0IfgSsbzYUWA/ke1JIPV2JlYK2RaVC3W1/Ir3jD
UmekHVTxUOo5/lFK/RTiVPpUewAgHYZ+R0T1Oxkf2m7e75Vu2Nd1n3R1JDuDWmWmlerSvqk8sJwD
YOLSRnFymCPufUrAmz01GtcJZDmSYcwGTfZ7AjEJORWlRspkCvkanhrZtuQQjCHSQkCSlVNayr1E
IXnveH/iwSg/wA26aR8YeM3JMRmk/gaxpCoP+84r/b2ifVFe0DVq94shDmJyXxVqIRdbXxXVRY1C
Jibt5K/tfUxEGFxSWFttsE9sxumwxbEPYX3obeWBoXnaS9W0TdUxiem4n7pRb80l5SGmJOauKAGi
1kGRZDHWd9TSvXrv00ZGSFMO1QSrqU0n1ZCVrA8YlCDNSg4erv630sxTfL+2Q3U1xHFS/7ePC4ku
ukj51TWTcBzBeVBOqHyN/E+FTOJPMvDwLuip2o6Rwdc9xbOaPwi2c3xPs1XDcdxZv3xaDCPzYxhi
aLJ6hIYX3ojjvN+0O/Ee56g2IEIALc/vYOlcqrQD06pL1dp3Pt4eaItbqWGZeQhXxPlFEs/t+qEZ
deIf8DGL+BhMMvqv6Npmftxx5S0OkLrF0UWQjP1NlMxIRkIa4T2hAyLgmRRbg7RWWfbJgfRBUh99
Ty43sHtC7ddTMAC4Vt1YJ3dnQ181pmNPz+6ZYkD7xM7G6XOIIZQHFvuNB9QpZKbX+2z2Jlv4toEz
FXj05zwixNGkM5xXky7g8njGOQ4Xq8TIfypMubIThSfudM1Z/1XW3lGVy/7kiwHfpQUZdD3EAtYB
VcrD7ozd7NaIxEc2ewz+i+3G1RUIzKLGJ4vREjSDr7HdxHMQoPxTkMV8GGCI/TPe4llfl9CVL9+q
mbTzh0qV1XbZeEG4TufdISqDlHXtiDxwLKEo9U3RqGyL9KIyrgv+LQ6RtTx6vhr/84t6PcweUh/4
/mdtjD62TZEctlLrPCI9jNs1APXcdD/OGoK0mumQybH+I31IBFP4LED2H4ffC0D2LuiGps8WDVmH
cllwh4z7JPPVXGZ7vYwprmPhJ+QpvEO7Qte8JXz+ueuwBfBk/TbCv4ykEYL5dg3iIQOCqj0IlGWz
Rq44DsZeeMSUkQJDwSTu2SoS15X0ljWbR+7dwaYU+ugpNhjWtUPbdzr5TAIdBA1BCg37fBqDNRNw
xMUWMIpjNM70AOO2L9jB5NU2diTzgVUUqRDJB7O1WqTwvAgOIcq1CzBz3ud1lk+EBcUT7ITIJ95w
WKwvXp92PrYbuRKs6L4sM6am/X6Y9PQI16b5uq+I/73p5fRIo77IxrI0mc+i7n4cFX5g4yUnGmzf
2y26n2E7mqpoVBnjkh+AgiEpJiW5aiCOgg5/i0ARrqovoDdEd8HS/fBUiZztrmDhUK3r/abQAcAT
bzrIAjCWoS9QndLJqV6QCw0baA4oLT51VfOJNvWWxYLp3Ov016E0P8LRJ8cNbYB5C8Bk6tV6uuKV
hxneq/K3p4swrVvxqeLsadT8Dk5U10nC9cW4tXfGbIlOzeKXv0DDIeYYznXypUqYQJoIIBmzLMdQ
DfGpmeC0XPUo2NBhaDKzGvUbkc2DzNTjr64zgKT5sbrC4WQ8NnK88fcYmxV8Kh4ZHGN/FHN/Scl2
16hxy4LGZ7d8bfKBmU81WgwusVH4NxGX5mIJyZj6c7zez9u+PI51vaeVp+MMMTZ/KCjGSeL0kbZl
XVx0HDcZX85RhsOG/Faofb9vUee+ijxM3xKQ6MNQdE3qCyC/l2Xcc92TH0ZwDNoq0zBpprSj6mLv
gAKioCvmtKf7beAlFL1NxSRS6PF0JkhAfoCpNP+UM/0JaBbNoFaZcr+PvkHsWJ2mwANpBc70Jwn7
1JRGzJz43vd1GjFgoxFoGB5NHmWZwHEEnguYdFN5FxXVHqVxEovHWmBD03zSqezbMTlijhxj0Y0H
qSS51b6sntgwDR8M98hhUf4Fi8RwywgOk1o3VyEOalnA6/7o88qHL5fCEYks7NuEKvdpbOWWNoO6
xNU4vCnW9baU3kMtCTsheI6BCKPjvuoyVUVg0i30SVYP8mrUxUMh6iWj8GnP6mCb0gYmhShTVOXV
6vtYuWf6nbXzEwXDJuuhO2zSNdiGI4oG+gnNnOrQxV4p0nktp1NUY6X19ti/BW0suqOBZNgozPrN
QOp+WGQ3wRyHJqkuxdhnZp/XKtsJmX6XEF6UB3+eujJbm0ge4DTRphosQKwtbfhDsC0W+YaSWQNp
jqAsD2dPD9kYeM2JjPGS7bLYUhqEYbrhWJARs/zAXVIziIyCmKcdutEbaF9IPMK2ZbsOq4m1B1XP
rcmSJaoyMmJJDLZAXM0wZNpu0S9cplAl8oMPl9DDfBZwgklG0C1Ir8oikPnaFWMm2/IHoEt1CuiJ
AMcwCv6PvC9brhzHkvyVtnxHNQEQXMY664Hk3bVLIUXECy1CoSAJkFi4geTXj9+q6p7JmK6psXwd
y7Q0U0q6upckgHPc/bgXSzzxFwfzsrxZkTGEP8Li7Wh5ySb46ofhPu2Vu4huupvX9FOztXeu684T
4o6OUdqM8hXDpukN6sHQPGoYZOCQS/z4GRnMfs2DhXcTVouFMnT2j7ZSqyxo6XA4CG5TePImku46
YGrNzbwN6V6PPb1tpRZ1hnCiKMm5X0KThUSn6DRSjvqiw16TNSN8jntcipsSkVqfq36huUPl/yTS
RGbcB+RGb8mubuILCiB3S3g31Fk4D35XB8nnqRrOph2RatGiSFOo/e5hOh/uHFkPdui6e3g9fBk5
hMup7dJsmLfYZZj7TPI5UGhedBPmsYgHPBpiQJUUBOe0ih09bmFH4swtgTmjO2EdtLRi/dnAbeaw
lJ12herXaoecHJcRple+nxVvULxiqDNPkkrtmzC0+aTCOwcOLSNV3WYxc2rfxy5+ZWAFkWeF0FEH
V62sLUP8FjrdrF01rl1nx+BUN81QlDhBpzwQajv2DM8pXCm5wAhepz9a3vQsb2hlnspNAiER6MEy
O6ddWpQLnAROvYjVw6aWaZdOS1m0GkZ2bm3MFxN20431yYS0KFUhzmGzhabzsO9biSIIYwR7CtTu
k2Z2OGLX0Lt0sHqncF7vSL00T4qm9JGipkCpuBKdkzhOT81iuk8IG4dSDeG5iD1tbXOawrF/QI82
34aU4lxMtkSPSEHVPA/VjEs8N0n4PPej+/AjTFudMuzIFG+DrNQ2PjUoxG/gIMvzZnHB09B5deCK
YkJmwoNPIcaET7l1LhsWQTMKM8Y+a7Q1PwKKljbd5hexpKKQvbTAdHR7hnhTYmxVV69tCW9PjPeZ
OthNMSVRFkkl34fKm2fwkN1N72dUx/EwnFmsDR6xqh6zNKHklG68LrxcyJmXozxpauIdINpEPfTe
TXKndBzF2LHjBUIg+KeVa1jVBcxpy1cvpEkyLMvxS7rWSIQNE2puoU1pPvlyDD4LXuHa1X2rXzkf
KBpp0hMU/xEFTcrat0jrvpjTa3U9dG20ZbEeo1NQDdHFzZX9Kiow/ehzUDehq0x2ZQqDrqGDCT2B
vd6NXbUYj+Uw6Yxp2Y23C4dFagZ/KZKPyTirvB7JhtNJdiX6nYjGIAFK9E98SdG/+GE+L6tO7oAG
0G/XTJwMyZcOD3OlPHKF+uo8L9SIrNdR/4pDJ7F5FA3QWMIos4oznWIwsfOjOSwYDT1hi0ueZR2r
N9oyjzQHclsOUOFnfbghjn6h2AFL6+NCDSl2zNAteo+j2NtcNtMdgXCyQBGefmDs1pkdnspB3qme
Y3DqOtCUewfAACr1GEcuS+/wnHzHTKdHlnz6YNcJz+0ql52IptRkcrXY4ep4ky9IE7xsHRI8q9G8
TRwgQrbMQaBhGCYt39FQsUcaczt/mVuhlz0CkEPMsymKfCCz5d43wcPSdtiJI+aaqVA+EBhU8iP7
atN+/exJNatsNSYl2NhKhC36pkJnUpLqpRbNChiEEwjxZ1uRfcKjdMuGTQx3NRvqqfBJiG4QeIgI
sriCM3E2AwDahytBMDw0aPa1dNtQxLJEKoyA5uCyshZlDOPih0Ehktu21LsaO8udmpnC/Rk4YtZK
WsXHJCzXc4kJw9cZ9NKu5uF8EX39CglScrE1ACOFPSHD/Jja4C4HIAdmN64wcOo+hbFXuEQNq46d
UdUB54i8nbduLCK26mIIq3Avgy7CsFYQVlnpybQbu17fObBMOYpk9dpHzO57fJ0DfpGFRx7v9TDs
gTIErPsKmHT+CsVhf4hcVxV88N1uxYaZcztWJ2BsaO9W4KiAXqAItuvVRE70jxJWEEVcR+q5Ka1T
GbTztc3rwL7OiFLI+DxvJoN3a7RHTt+2dwo78kwHW0w04rsOZr2neZpYNmJHuRfJVGeQDuMJH1ov
M9ghclVQbLLFwEp6KsNe/IR4VBxRKKUnZdE44gUfQ4W3BCP7vkAFKHZ0al7Rt7J9r6b4MYqT+1jb
6o1s+vMUShAwrSpEFw1wj2rLF8SNyROMotoxaxekpGYS/sUo+8ImxxwGmp0woMmlHrnMZYzoM8M8
dkEP81Igd/oW9i9dxmI55+MEteOimhVj5JP6Pgtq8gHhABfCRrZXJCz3kcTIhxtL+6UaJArqBfEt
DalEsdF62sHdcXjU3SAeLM7gT8gZhO+X4/7oGICKzZfHuK+bO9nXHYbU4dy0tPPLFtIgCyE1wx4e
tucGyfZv1jU7jeLzWo2pbGuGaEc1OvbRxp+w+6sCbZNAs9U8tjbuc2Qn17ulpj+iqIoOo8Yj0jB3
lAtLM8ZRgtGtnXfwV/25wX32W4Km4hyFiE8LlWozKwK9A5vQ39M+PkgllryPuy+rI/NVfO32gjKe
t0Y0GZlWv2sln4tyxMcKJF8PQObpSaXrw4qS69APNTZdbi5xGL6vnZ8Opknug9jjE1T2YWrEXRyi
UfRiBmwUkS9VKoJDmEqgqvAIvJtd1AEYAcSdqb46lIRhCieZMJCDIdYXr/kd5dcCSkiaw76520Gm
9DkiDUrKRH3lczLmdIy/N9LMBUOa+F0YKI9VMgyZHLbpcwsvsV28YgSrUSz3qxG5xwjSYdVa5ZWB
rW29JLAS5Vt7i/oE9xSHA5Lot6DbAQZA1WUEegl4AuLmjAQO/0G1L9clybseg2cWttVXXJRmpuvZ
mySBOwc+aQoECOoM9cMK0Yr80rsKSNOixG7Q4b2dFcpSqV/oYt9SExtUDE7mc8VaiAIrvZ/7tt9p
VX5tAwVVcRTuZlhN3lUMWY1kpo89cmceyzCadvU8o4Krlcx0i5w23id7Ui1pgUT65Ni4lmY1lV9k
acU+jvzCc5GW5C3CTQBUPdcvcA8+TbjdWUqgAcYjH+1pWGI/sKbLB9a4PezJnxLw3oOsumyr51Xj
DG+T84TQtIcgVWne6gBbkpgxArXUxp0GBMhfXOrErhYV2iPTw2nND+ANS8qGXCg33UiiJptFsP/5
jGrnK2pWdR64XO8sn0gekXW9YNypfqDODTj/xg0fDkix6TPiBb8DyKpup4q/9T5p70dexcsVK9bL
ZwdBQO6ZLvHGFb+D6ZvPZkhhMkg95q+LbDAAE0uHSzVilsd7gNVDJz0/d2WKc3mGWpkA8qrjB1Eh
ZOCwwHACY9TjJCVQ8HJ+5PU2mP0i1cB+VM3W58QknJ218BPLZQlsLysZap0samhq7jrf+PomJAPL
0P11Be5sjyWIM1d9vcaQ1KeRx0gZhlO5ps9zkMrva6nn+C1Mr+VF5luR3BlN19Mq42pGmYID8OvY
tTM7A0ef4xwzSdcFDNXnniBOdcP08hSHqGVNYIuQzmhHr3Dca2SmuC9wfoWQ4Akibmoa9PK5jONW
P3E4RS77paps+YAMYXuYiESPzAeFVnPqZsdvm0305zKB6hoLQTwEwRRMWQqqqH5cMIuogdT57taF
YT8dVkbHvhhcb6pz0GyjfdbBhHO2VevUHwZMYMhMLWwpvwxlSPsdIFDwK+3oPkHpwtDRXKusbJEU
UWsOlYB5DAYmMOKIwbx7uDzBozMDp+P3cQyw9ccwIvj9sjRk2IpqRfBxVpNtmn9SteEQxhqJ/D5p
mv7TkKbVcSpb86S42cwliQd5X+FUwsKIRO1OI+mbl8lUaP7DdA1fkq6LnnvmzXao5mt1UTUxvH2x
GoGJush5BOPCWz5ER7ek4UMXjfReXr3n931UGsDv42JWGPZBaH+K61CqW5zdTh2ZhY3xqWMNPeL5
wumlZ0iRZNPN9y3wgndDR3mDuUQLRqulmFxARHuSIKN1VUg+QL9UZ1OkmUTEQytl0RlR6iPHbgGQ
FGLxI/6sePboZPhpgrErP5AoMg9MDPCSMVO5YtL9al2MHap0P2AFO75IzIc99UvHlqKyuEMg+fv+
xyimgBRouxl5QO56fOwUjYERmVA892Gl5U+vDQxQUDoiSKeEJdqQlbj0bV7GniO5dgEH4WRXeVRq
tvzcTEbXtwohwGGR9o3DMqlJry+aKHlOnVM3LYwggx1iVOyUIQasjB7iaJjzNhgtv7Mk7MdirXVq
c0vqHxykh8o5LaXdIZa9fkpFxDEu7dR6RCPLaDYJBsBn6lOY6Lc43DJwNepnRRlYkTq1vgCuvfmi
9Gr5Oa19/IwpSLbuJci4s6B1S352FPjxrk6HHlPSjWwOMSaxzwpdrrsqmZLXQINrvFmbcfW55Qsd
383aRKzKEil9f0emzZBTtEUBf1RiE/XOa9jl7bvOsjP26ng+2womdFlKfa/zFWaVIl8iHj/gZggF
riVwKETaBKO4cNFI+qKT4gnBM73CRldTIAx0CwGvsdEcp8jNOleoxaBMcr5s5GUMyyj4EQBTjvZm
narkarwJl9V3AdJDXUCeOP5ICBCgoh5Z2z7odgNFuODsOUQ6Gtfr56j3YtMxfP7CAHun7BXXeYQ4
81doStc3GMV3t8nsk/3UbfMnCBIAYA84vC9rLAaTY46v8RnRpUbWTziz7xol45MFV/Zi56lLT21j
Z7T3NIiDp170wy1Zhe0KrNn6A/dg++xlIuKjiAiB1aNedM6ICu+nRa6P7QKeve7QXWakk2glWMd5
cyKqBNYEbL/uUKECsCk6KuPXlA7TPYp//gBaqFRZ3chJwgx0Tt0bt0uT5H266TKPAOFei41qHj4o
XWay57RBzmk6svSxltN2iNEZIHm7xsBS13p1F6UCBALd3D7wYuXYNZcE0H5Nqc0DKVpyGmlMG9C2
bmAKEItV5E1HM8O9M/BDRTjvlJQ3YJO76WHtaQzUfpui4L0RpvmaAvC9Gcs5JnkK94vwYjVbIO8H
bi3zBRASKEWZsFf0cUO/W1spXkYSDacVHfB6iCOZvnLj0dbCPMme1mrrug8JX074Puv+SvaCFTgG
S7Chx1o3hUI4EdVL43iflZQE9W6Lrj7Idqag8WdfDs/w19q+pfhvmW2VmHjGMdj9Y1V1oA/jiKd2
N6NMfbJAIdCrqabPVqIw6L2KxdFzhT0MW8CaABKz2KflDl7XbZC3csUcNlSDpjnqWazP3lfp904q
lO+a+fEZdWj9TMsWF6KcFo2JRBCx7x1UI02mcBwM4OODJN3BBhDdnQhBubRVaU6lx1B/FrareUBH
v116scUX33KY1SH/RAlWtI6XW25sSz8wDCWqPfO2VohsWFudCyjJf9SdHt+Zscxd6XU9nTagqR9O
l7Lc0Q6Q9H6g6GCBNHc4e82gAhy14UKfWu0AXNPY9rYAn25UrtMI20XHCY6mDYx9CaS6SeesImX6
BmCuqi6Vwv4BOMqQ6ghBnYPws/EUjb2r2p9TJN13ZTYcAWADlx+zA2WZi8D6R9asPrnB4Qk2g44d
2EDeUI46dvQnQjpx23tTT+e+pzLMa9IhY2cYV3BHVEbykwVDx/BEQ/p4gMcn3XYmaIcfAsjnO+li
3l1SGECXxTrUwI1Jo7GHA2Ct6kPA4Uycpy1I7RxrloZFpUGHoYzcmk9dG3bfRj3b4Lx1pUr2ZZuY
H2Dq5zjbprTNuUrYj2v7kebQ4Hdzbk3p74NxLFU+CIyG5iDSsdcH5fgaddBf7F2bTN2hnAiO5VCU
FqbIWwQQmIDsRrUVY5i0qALfqV0PJzi+WzQAsB2q8+7LApo5w+4SgtUeOrtPhPLYaeWi77AJk0vg
CRjdZF6+AzdOTU7DaQMwGZT2GbmjeGLcEBBcUj9HwaGnAwaqvSBxBTCuHZKXBt4D4oRNlouMRmSE
HJs28lPsp+C1J2Rq32MHJQcmErZtAGyhSl1sy4Dp76mzye02VLMvqCvHO1Gn8/cN2MGWr41e6d70
Hh2iXtoRBLEXMEDfkOaTY4iMkptlCha0v8CR9qOe1ovv8av3wK4A22NuTSZHLVujbxTe/opdUWJF
1LG1YDNaC7GH03gy0JcvCzInPEF85Yw6U6PPhk/Rh0wImjA3hEuXkSWlYq+TVP+YSgE4IIDJTViE
Wze/gDz2fB/Uap73V3OdqiBbPEEhw7V9hZdxtR1KzKy+V3Ogp0xFac9284jiLYdTpW4fW9oM4CVU
A+SPSIASeKyVBibTOqh7cStuB0WbGxt20LkHKirXbKCYMzsNmx1G0CMOdfs2e+52Sa3bV6yPIHiZ
k5UZXKekT4oF7TfLBWMGghK0GW+J3mh6HH0AF6kmQUWTlZjL65+WdQtHVKPK25/Udmu6x5/oP2Nz
QzR2LVtwVq5z4fqKT+XjHWzpTZfBJqCJoeARMtxTMNBTDvzCvA/cs2U34EmYM2C5iMcIPJisXViN
kSlqEuGyjvHWomiPt/W9ohUXt61D04b2047bFZqKlukuBux+STVYsHzhTI27tgLhcQjW0t57DGd/
Ssr6agYyjuEXhfZ02A9QhcyFa60wxYQuJHiDVd04PFKz+vhSOx9iLhkgbSj2ZKxW9N7ahd0n0OMa
/8dGSfeDxLUJ7sACJH6/EgyiGlSkGKDKgAvgYIKtkk7eGoUyAooTOKOe2xWnS4GUthCNfgK9Rx5V
OGjuOhDhBHxIQ8ZcQAZY3a6SYOPkLXHPYavDL4Yt01coQf0xVaaO8fE2Ay0BY9188rQL23xdu/hK
zK0Je69lN3Oc8CMqug3VHq7QgTeK9ls2BlvS7fSmWFLgnLzyEa17QDCme2l0DcqbcObuetLgTUem
qWtgwvP06kgFw0K39K9rxHhTIM+k305J1dnPSxWHJq+Cpd5y3HBspUhijxaU6B3zObxMICoL5qlC
ueeRjvQY0ziw943QyXxcsYOnOzI2huY4AextomWSZBFmO38Ai/FlHqMkBwAgezdcw4LCoWDTYseb
ScvmXm6xIJnvGZpfj+22wBaltwvOfTzPAs3imMkIgDHkfOmThzxd5ZONgyZvWow6ZGbZAF8Zjlr1
nGoZAJhe586d2TChHUTriW032ezSZsCQ4FdoLB7tjpIQA4rt0N6G89quhwqGqfrzKMHlncAe4lCJ
oUdaMyCxVO+SpJyDa9TG3BZb2FJ6N+NawJ+7ZDLNgsSN86dpgumAzpoUZlU4NmRUPyBLpIIWrxrH
F1hN0UebcPWgktp/w6VCWSwwNzCdkmmtFSoFG32DiJBDphCJccVg9GAj4HCJB+TZwy5v75e6Fjnw
gvgrTasVzKjSC1acItvNEM7uZhUSzEk0zc3OMMW+9qxdn4O4k/qV9mDsjkNapginbMe4P/oA8eE/
k0m2GDIuccd2QzDp6FIFmi73SRP0PyfRr++JMnMJcdO1RSfYBqr9ZBhboLQLVFuMMWdFGXSV3hEY
zfxMaAjKOxpCSzKcscEXqAY3vMdORogun8qpyhGgGB5XWSKbK4rVIeHip148UmTmiAQWUcwE5x0f
4EWScVg88EJB5mEfynFI5C3Dyo52bcqqN+TRGPeSTCXAc41ARlGoIOQXFF8ueIJKBgVuVq6i/ulL
a+6qGAMcxdZXOOL01r4Fc8hNXq9LR3a6r9fnGLKBGR+iQmNSVUZ2uxAxmFXB+Cbi3EbNhs3A8dog
qk/oPvM6AtpJcUTVGQU1KoBGR6Y8jSNRXwLwlUs2DU5RIFd+gj3MKN2y6+sAfI7HQrw0QZAuOzkm
/DaqXfvWW4Z6PhjA0LMgLjdo/VYQQn7DHHIu0K08l3JY+UmSoS5B7LiyPELjsqFgiykDA12BjnzH
bIUBhJziSc7DfhP8rMz1U6DDb5+6hUSPLlWAGwXH/QlKWRjJGpDrw5ycrIReDI5Po8NlALC6Q5j6
4HF887gHwLVwdVRkUreotka/n+HSneBNpvSdl6J5sb0pAV0spAemFwxkjyOn0fs2DVtoFSyGh3ag
qJO3eq56MPRx7FCFwePTgQsV7Vdig+m1tVc0CYrvTh91vekaQSgWqKQckqbfp3Tu+309kbgpOGiE
CpIV3uLMG6P+BbMHkJXWcuiv1x0d/kub1O55nRBk/1gKjhWdRAjOymSIibushpJEF1Hqmg+UbCNy
17jD5R9FjUo9iWp02QAL2brD9gBAv06UBBg8kPAritYQDFbZCFjeJS19LVFxNUAO6cgBrlrW7rcx
Xu40wtZlPsxs+OYhhXwrJ047QBt8LEKETIa5mx3SIQwr1VioRqM8WRczgfdC94hNyFP+KSYj8OJK
2en2Go8tD2iTqgFR36Ca9yDlNnOudT8tBeidELxja8PgSFE2ykKs5OoAv7XuZz3V8dMcoQ+FCiGB
A3qnN7ws4T0u/sbaOs1FKcMTQTKAu6RqjfK0wrzUbnQGAJzHsHVXDEnFPohql+dtqAdImXpqtmKC
8PSjDefO5C4SSDzkogZ2Nm1LiXDalEwD9K/bABSFts19DQ3x9dJH7bsiavha2hgLKZgFdFewQ7lA
36bb3ZBEy89m6IcZRZeFGcuwluZWlS1nOZkcoUWKIKV5z1ls3K6aiUGNhnol2gPbWoZ9M6etRn+/
xfbgg8UtYFZ5n2JU3+j4rkyGsrmpmxG7EtOdWMAYhrYCPa06hcBSvz0ZWCA1d1OiLQOHFLJlHyiZ
jjicr1V2J6YqzEeYe5jXDsLR5V+Myv4zOfkvY1HlJCg+UXqdg7ALimvI1b+HiR4+/tyQwC9jFivZ
lmUJQFCMdOuuVkzzTbcY/i+mrv42af7faNV/NRXFtDzCNNcmOEQlatUTqbBKD2MKFUCGWLPaFR0P
UZKi+12/o4+279S1YV80HQJJ9zW6q26Ho13Hp0WQ6M8Nmv1qRQoCsTExBLfYRKCIbup2Laj8Vxkd
/2RsJfplmgp1P1OJAFjidNh9lp133xeg5VsWjs7CC4c6IE1/6tb9ak1a1S5WOuXbgfqluqykxboL
e/b8515d/HFwiwbcw96v3w5sxQCm4HNwCgLT/LkRjF+NT1PdBBVDavVhlTbYBSPVe4R/0T83z/Or
w2nbpyZIWrx3Q9MOdo9RGDMk8Mj6X4z3/5M1+avDKbnGK/axXw/g6r8H7ZxNTj/+ucv+y3JHi8EN
slC3A5biF5mmO6RImz/5wPyy1q2bJqhir9yfilpkcjK6w8cwf8qFg/3qbbpAUCFsILcDkv/kxVSu
37st/HPxNOxXZ1O12bZBgbEe3NA3PyLbt/c9N/U/ghH+/X35H9WHefj7ljT89T/w9buxa99AsvPL
l399MR3+/Y/r7/zXz/zxN/56+DB337qP4dcf+sPv4HX/8XeLb+O3P3wBahvg+OP00a9PH8PUjn97
fbzD60/+v37z3z7+9iovq/34/bd3lADj9dWweenf/vGt04/ff+N4aP/9f3/5f3zv+v5//y2rp/Hb
//HzH9+G8fffUvYXysIoTIMQaUtUXB9z/3H9TpL8JRZJwCLwpEEIEx5sDhqTB/Xvv7HkL5xhlBER
VwFNUT/hlwYz/e1b0V8izLTgnygB5Bfg9f7zff3hxvyvG/VveuoeTKPHAZ/jv097hljilwGrqtQl
SBbBruC4PxsBFKbhKbjuhrjuiCjR/sxcEP+ANhW4HDTziQJahvjMrOEdHT81QPpeSSDe6hAYJzoz
O+IEGpdB7WMkkUJDIeL6ccQYVIvR8Hi+6poIfUwA19miDtr0y4Kgm68ekxFPCUmxuWRhSNMgpxzB
7NDY2+R580DwoBgBQnbT9VKch3mpniobU4uiBBMbGbDvCMNNwZhkFVSIcQGBvD2LmVWvLmHlCtAf
wiQUhnUZQpaK1URDuz5FvVibB0gOG1Q93LWgh/s4tTv4N0idDxGk88XUDqqHmDHRLwoUwCOGD7aH
UBt/5pAlg7Nqe6jNXZvxLdK3NSQeX+eoWs8iDNMb5llzBKbg89Z6AqHpgKgB2kTmezkNeo9Qjzl3
SCc6KFqbW6Q4LRf0EPUOcARsYAABVLGob13cAUenIwbhoC/fpoNwCztCGZVNMAkokD7+2odRlbkE
NICCFPG4CoG55jZqoi9tQ8xRVVV4s8QLJjQcSvUxFs/OeaQLlNWUh1OwIXh07fM+SaGPDsWtjvjy
Xl65hZat612ooFSL23EFA0vCF5vEkKQLh14AWoX5wCOSFl0yu7exDcTZQbcA2aIf49MVfO4zixL0
BChnwU4x03tYoLJPAQiZfbxNYPCM2h43nqIljAB/7kKCeg9DXnJ4sqj0oR6a4VvqhtQM0EDU2BKJ
QsAQplvw/ATu4uR47EhV5QQpF+ivkrEwswovNYD9txjQUjGHwRt0xPNlpSq89Rj0eSvnSRfBBj98
2OrCCaG3DuJA6GXyuUbkVYgLgKK6hhVDF71J00RZ6uvwGEdAIPBQpnEIOWs81xnaZg8oCvpWIMcC
5RAsk5LSQ8WFD4Ma3YQ/xlqj/fPVipLNmwYwfHLNWQnR7FjIam6hLicXDvVICyh76qG8XftuKBrn
A3ZE3ANE1JUEqQP6pXwCja7tfhO0xPstwe0Cq3D8floX8MrQxYKqGFsWYxxQSKBPMIrymAns6G0F
Q/1XgEAx9ABtN9vjVFX0pu1F8NKkEcEZqRO/i0YQQxkwvpA+9RA7xnOG8QE27omTdMwJWi2C33TV
OVIqgmK6FubsgfjudZVcZWQ0JI+sglKAMXgWBvxvy8674BYMwfhWpdLeNmxICD6kmVwuKHI+YiQV
HzhsdLojhH96R30ob8nka4hMvL60cxCmhQHTAAIGtwgeukhj2MNnMQFAsNYj+IeafAoo17dA4PoR
krrgKRSGYVNySOapdYhWjOvUnyIxixMvLf0Zr2n5iNTVri9WO7IXjGeOmFGElIQWNV2TeFdiagwo
U1n29/D9o5hWgaxPgHG2TCGCc1reUX8jUy8BWpUNI2kfaol5xgkz83MmG49Jl2UY4gmaKmHuN4b0
eBNhLAzA21U4V1eYTPCTOdmoi0Q2SQ9LWCvbOAABJBePfbiiX8fkOvPpUq/PGAjezgFPIAAZmwUr
VUK9+ICHa71hLnZQQJjNykJFgBcyaDPSwuF0AUmPOfLjMDf1hYPlfRjBkd2WkYNaqNWG06ycZnaz
ziqgEK0qudM2SfwhHbr4VBLEl2YDHEjvREnjmwA8UZe3HY1OA/QNRVcJs4PkDc0lg6HLIxpnEPYp
RDAnSmZAEFInzSWBoelNl5D+zSEWbMV6hFoha8r1yQzsE3Ivmuco7ZYvNokcPGF8hblLQdhxLhf/
987s/+eSBE3R/6Uk6Sf90fyhhMHP/70kwTDrX7hIMQSBZXitSFB4/L0k+Z/UndmOpNiWbb+II9j0
r2BYb9534S/Iu6DvN7Dh62tY1lFVnLyle1TSfbkPKaUyIt3czGCz1ppzjmUY1j90ihLHcXxfGH+W
JPY/dIvnO8kj33BdKhpq6n+WJPw/OkxdH0Yvqv+1zPnflCR/63Jpwk2dyxNqpYWNmfVL137hD9gF
4HM9tYy5OqyZcgIzedb6YokoWEBc+cvLbHm44vNzMR1ane0gLhNZwrHtzeLn/wbR/6/t5z9/E0ot
QRyA6YD1tzZiHFKWv2I3PLTFfODcjYm7Wdkv22//7ZbTa7n13639f74Un6EwLeFalIN8JX++6W7I
TT2txuog9ZjTi+XgSpwhjJl7s0+NbRvjziSDVN5oRtKHa9YsdB1lvl0FhYYxDv9uXe+/Yhb++n1c
3jnfKzUmNer1z//4Elxfaxb0L3ypzexHie2/oX9mUd9ah9TBSo45Od1I3Xn+4yL9Z336Zz16fZt/
+xj+5WWvRJ0/XlZzCtNYuqU8zEzHsKih+xvFYIaG5/2b1vB/+G7/fCX3b23caCxpWfRGeUjT+RPp
BjLhRAu6ut9l9m/flX69Uv77fXEV89DzdOevD5Ov9+8ou7j3e31AkThoZUwmwy3czWzF5YaYQ9D2
9gvF1q7yjd99fCC+GiXFsU0tEbEk7E2gmO8qxrk24rfXGtGI/wGnGEPMXSmzBW91TawVpSawiFu3
SUekaGk2hH6aB8MWxt3IDpSA6eonvftth/cgaHLjLebL5xtsOMGNfZpOzwWz/e3gDM+55mUhGoyK
YK9PG8P25sDP4l8cENM9scDA9vFy5VhWNkp4N5QxIprNuHnpJTn2YJzqX2LQbpYxb46LmT7pmPe2
dj69ahNBjSVzI4LxjwZmLnIgSXrBw3jxlbUjaTQGMd0oT5eZOFdxZNq6BR7j7Rlr4EVX+N77hBsR
B/+zU6bXJ181Rw2xuEdWcp4wlhW3eDKi3pTelgZhCMa0C6weIYeMwXbI5A9F6HdnqIXCkt0YxGy5
v9Zw1NJf3uqSpxy3zazzrMd51psq8rL2GS/Am1EDTXQsI0j0XTN8OWLGqK1l8Z6StzmMTdviGRja
vRr8/XAN31jZ27TIW9zDPwUUe6yTTrPzqNZYB7sgUrD6nd6OwmYc922deTzUzefEUDsulE8tTrVg
6IhBjOW71xB1STpqHtnt1mGl5B7xOlZUgUHvkLBhZvqmy1jfTQP3CwhvjEkDSWjLsx57FE6ymN3N
kODI9JhRRlMhyUkMMba+FVuNxV9onBfX4Lrwl7GK9KzyXuSIbV4s+btodGwd1GgovRiC/JYzB9rF
hg+d9MWEHOqjWB2VZzuk570XTVwnq47/WuTzs70aih6NpnGp7HKTm0NYT2xX8CkDWlftVxN7hUO3
k8Mv7HQV1d0hd7svlUeL7wVjgU3L0ElLUcu5LHGUaWputFQeIdgYAe73EwJigp0OBjmJVFzg9yrF
IDwO7m01ePcenQHeHQ11VQrumipaZfawIt8sKps3uir3+E5eHEhceJ2PnM5kKZHJujFSOep+fxqM
R+HXh0R9J6k4l0KFiJ07XPLtCEtNAztef+rWurGn/uDF/UVASl/Kd6J9WOtlMOnaPjEeEw70ZrYi
AsABFlqccXqg3DdlXE+AJhJdfIQEFy7lGOHd9ZTAINu+Ko5XT0eP5fZLmjv0HuJLuu0coTvvTHQJ
7eLZpFVQrq3iZizrc0tUyUlvknGXeA8JZAqzXyN93eiSXlW9U3iOkndXjOexuy3aCVuIAq7ybnvL
h5V+tOO3tgzhSCxCy7E7f0tNj0rjLjGeV5Abldoo3JW6uGPlIv+qQl+D40CGK/nOa7rI9LdaXayu
21Z+ozZvyNmslXaSYtp67VFVDzXLomPfiOYpmAjfooSHuBosR97UvR2ZmrtRfU5CWuBn77fCdCLN
f0vH91JtyArQkeAkLrwwe+Xj9Qf1oKwrXY2J+3zTwnaPSytCvA1SrDsN5Im0PKzLo0a0RugnC/Nc
XBBh7KxjpvssBWiPucl2lYRLeKq2DW7RsUnJT3/Z1RotpstltINBsiFhufWq9FZMU0hdGzmzv5H9
GF0/ywqqfTY7W4ASoUD6qir2iVm4+LhN/a7GXLc1K/Fgd0RdksfWbXC3eRunvaonYqPMdNt107Zd
pnAok6CO3yqcU+MarT4sQ5gQ2BCPC+ZYIxOEJZ0Q1ezkiY+sP40ZQdtMC0ZfP8vU2Hc6UbEY62Jt
XURa/uoZBGAPjWz9vFT9ztbXQHN6QvBZqNFJ1MT1IIgNvbYHIBF22h1eOpa5PVyVhFkv4LuISKzj
1po7XPofrNByyJJwplxqEh6OdZuLdwNtrqoMfspFNMVDnqU3PpvM69ukZgdA8mU33tZ3+g1EEfA1
BNeIGNh6tsEIGLrxDRjVnah0m8i1bV47/ZihCL92Z5f+jgKXLyy3/Y3Zl3uQW4cZKOW2MbL3ur9m
XjHvYgo0h21bDnigE+9NTxInrKSxEG1YtviI6Plx2o8cGutiGFtVXVWl5HdHYm9O0vUIyeNRWYl/
iq/6YlMWFdQcxhMTS0y836aY7noDQ7ez06zE22Raf2p0jR3H7L9kL8lm0sqfeOUAyntykfZ8QtT+
bqbe2OMOvcevfe7N8mzAmYmknuz+76USBu//o6jAlmz5puOS+vSNv8tCmTHYBG59bS87bTOzNgg+
yh7rXf14hVZFRbqeilHmG9RTZGkqFNsi763rJ9+Zu51hZdVpUd3cBBLSAIiUEb7RYSqHrTFg/skw
4Pj5x0JfjA+E+PF3vHaWs/E4fQj4vFSTaz51mvOKXppGPvet0X63pYdZOKcuwPyVPymJ7YZtRuom
BiyASVJcrPzgL1r2G4eTe+eMa/XBp+N2v9b2ttemKJNN2GBrCCqyilBjMNQT6T7jYjKy5DUx/T5M
6OlT/0bDfD8Z+nm23D7IjS5qV/91rQuAHgmPU+Y/+E1f0EfDZhoPjivjz4ZE+oI17dEwlDxBde7u
vIqXkYvh3KVdn18WxOlQnzzOEDY3gS7ol890yZvXbGm2cF4ucpA3wnSLe+l4Gpya6m22YxL/M4kf
xB7mItixmtW/rlJQQUJwU58nDEZr8yk8sk3Qpe5it32ezdSK7KWHgpIz7CCMnLFQlUEpJ7xYboWP
nYqEGCH5Oe0jm7AR1g4/Prl93QW2x+KXoPWLNayajufuVOpbKLTvOXI5SUagk0wJNTvU5plHiRiO
9agv9400XhtBkmns9WOPieSi9SvXq5fcuLg4mCL53y6MKOZZFcGgDgwpWQuHUCdlSVVnzc6fF+9I
4WVdsQ2ErXstYRTAicwRwtnkd+LQNBPJRbO/Hcqp3XQ1GVXMr7nf3nAOntVqPy+rcax1C9xEVkRL
Vb2bLvbGVL6BQrLCYV1wji9YkE3JbV0I0bHptxs3BkXrBXpCCeaGUQ+qRP8eC5vxjK8MvgGFl4Fv
ctXuS38evyTOmsfa9F+tih1F5A4otK23xCfqRhbxjm08Z2XDoqrL6YMwM1SXoc1PqlF96E7x7YqP
yaooQ8goB6KAQT2SZSRQPF3D4lQiAtlVk6w0GdxXVfZUGOb05uVlV79j3XAWnB1NByt6KfwjarPh
knYTcJ08DQrCZGGgilLoltRQfucP91BBICLQ4X0VA7nMQLjV/FMK7CtjnT6uraFxKXQCUA9XjG5/
5PoxL3ZGl36xgS3zIzdPnkY5th+1DuhJtbc4GAMJZYPJV5Hsc8hXQQeli3c1Wgd7eK9nzodwGc2F
jJ1sbnpjVK+uMo4SgtFdYSzEeDtj3bQrZJsRZ5FWnoouauomwU+1HFqcccc6Po+Lt1clrYJmXQzN
frPwAGFfymwc4hazUTHN3caz3oXM+wsNElXTuEQa8+eotGRYdherr+vw+kBbfTB4VAXD6m0EtxE3
9mFgmh03x8FvL1eJoOF5WZIn8LEice/79m8j34J4ws40WZ/muNOIz4Z48ifjswFKYSiYRtUU4C0X
qolqZQR2B29qxidqvJKszACJTE372GBDKsr04Gd33brg9zFPw9rdib66MP6a29duOjnLEhZUEZb4
8OY7Hcd+6U1bH9w3gd2PgilihY3cHr/GuSaSX8jd2mlPHTdsPQ7nxMPxLoi5JuIzW+sjXuosgLGR
XJ+M5Mid1tkPnRF0qRnmSlaY//1132R6Fw2FtdX9KvBQef2sILxDj1S+jfNPNZxMyV6JrC/DpJOB
xsk16eMpgUpQ1E7UOTNzSZhvPRtVrzUVZfQG2SlotUNHDBVKR84usqo6yazcW9ZLZbibOLO2Ftm+
6whQ665W3zKPnGsGeV135fLkckSM+S0u4BNj/4Bsaplmn6b3M6pzXucLKBOr3LVT1pIrz296dWGl
9qOmOjcCoVOGUALuSGFv1nb1LmrggYqKzZC1+iGkal7trXPARP2mr42T1afhX8/N/9eTwEv21QPU
+y3/rk7+i6D5/5GEiZ74R4FxlUj/RcN8+sizIhv+pmP+9T/959TQtf+BcQ1ikPFP3fG/poaO+w+m
dcytPIvZncdk8b+ETMtgbGiTmyAz5bi+c8Xu/nNqaCJkurgR+I8+ozULtPz/Qsj8a+fJf09YkESt
q4EHmdJyWGX0l8z65+TIrJjdJ5bwdyCoZ1rCYpEHq5vKc1e35idmK9L5OiiCKJ8JqhcACAOvw3tt
zRC5YEKJ52ZsVJSQ7GOwXbWHAd8lpAdZEA2CwaHellHkr/yd+dbVknW/Op3+K2ek95nMuYNLEc+o
v6CVTMncR2aSlNEf38f/MBsTJOL+peLjTbqOj5ICOFgYug7Tgj//YzwWXxVZDLnGjuKp2F/97s98
uO54Ui7gl22srzXqhWsvGyd25LQt2/i0wLqIFLi1r6H36k0z6ub96CE9emTIXvyUrVW67w1UXPWM
2pjaqcfdnyX3aeMjNgpzQrT12Zk1Mo1DIpHY67b1qqY70sTOZxzP+Sa/BrGAVcbn1sMARWSTD0QQ
6WOA9OmgM+/Zpm1uEcq9D1WKjlZEzhTkU4f00Tu2LTejYi/50SeWv9Ih43VmTdePsrzst2yGUh5k
Uhk9m+GTnqZFIDlYklQvqm0JgyVOePb0TVDLyakDshftrZkrhxp0bLsvf17bx6JxkLjH6xMTZ6//
1uW4al1mRECw6BlDwuY2JhfbGnE+xsVkbFrLdp81OFJvFsA/gIMlJv4QWhbPpCSGwbQqNydLl1fV
y7UaCXsUMxihEBxIjlfexWtUfXCHOI+Ie/j7hM0zG9MziRr0i7YvmiK/WzAAE0WhZQZKmf/2EIuj
ekzjG7bH9DgeEzEy3nHFRUhTI0NuqIvhx+1T6WZ4QOFs7Yu4KO7mpsw2aLX1tmsmfP/zrH5JOwP/
sqip+laFKt/WODFOiz5al2lKpu2Sm90LeHBje8XnPlPEa5s2WxOB9RgCDtAQHfqOjepfoJF+0zLY
t2AZ5IYLhpCNljDpwy2dMAQZQRLlAEc10xU3LRio3cJGlo03Ih9mbTZ8SI9k+djf+HoP9wPjOBHc
Zs9SuQERTe/ugX6Zt3jJFcVkEtpYar85ibRj6ZJ46lYj2aaUNYQ9K2ubtqZ2yGusoZ7nDbi8TQk6
wKAzL/XqvbCkez+4y/K7ysysJNOyZI/typbdcMgWnomZJTetsUxnMIDeeKzZmvTLBTtKEMVLXEBK
fmEEpi3XCKBbta3qhJNgXQ6rJb6kOcXnPmmbDXfCZ8fpFDjVkoemiXxsTTC8DG25w0/h/ZievODI
DyVZ7sie1LazYy2yh6S7hVpCq8JHFjP8vZs9o9g4qrZPHdhAI3F6HtPxUSbGQ4vPO8yq9dtprAPo
oahtWhLw6HOwjepwTbQAv4aEE9RNr7MwQI6ILzQBKDN68qMZj12r3ayuF1Ulnu9lIm9dZi+NXJ56
hzlKZj7BU3ossuqBWnafj3bgk3b08nnnjOyyQORFdBhw/SaMNSQ3E1EPzjWIoXX/oeXzS4+vIHC5
2YMYHbNIYKvHzwucILuYPqGePKWFeF/SRV4czWlutZ7+HvuReTeI/HtJE8BjUqmbVmpnbLHHK/DP
GIy9Bflt7X/wNAIGsbRji6klkFOyAcjSk4kZnnQflhIfgRkT3lvHjuB3652pYGKCP/2TtZTnxgfJ
x0AxBduYrPZeB1jTw27kQwUkSLdhRvFqfsErIYzWOvJC/CQ9lE1V7GscH1YR28de2e2e6qr7MlON
CQOdzlYZOOGLBSZr86blqfcDiETb4yc55vP8NNuZFemU04+GPUWiLpNXoUh/DhN4FQF+rEyPE3kT
K3+dGyl3jjFGDTrytVYLSiLaK+ihqTZB1yQhOb6fWtDUV3iNJcCvWDo3C+braM1gKtjVM5LAU+rd
pFn6lJtWxsFXkzXm56tOdAEcvItEhWbAq4X5OD+4lc1EqNpl+hgaHdlz9NkjQa3NmOrva6Pf4mG9
kDUMFm86z7LULpMzwwPJ2nu+XEZzONIns93qyk0jsIsPclWbXHfTYGgYFsPsbDRG7nO8HjQru3SM
9GxSK3bmdYRUAOGO3XojOKnmvLkXq8cOhOvmUhFzsjnZW5I5b6JtL5bPd5X15msuvSjz6/sxrW6R
au6N0c83upcfewA9ASxzcBBDGlYsmAwA2nIFEpzQr6EXU7vlpn7UBhYus4gX76IDl8w/GCScA4zK
HTNWfD6rANYx2beTN5TE18hBTdO51cZf7VzjZbZDGScf0oRqtygVxqnv7hY9O60eNStN207o9sXA
2Mnl6jwk43gq4/YG0Fo45tqLbdZnA5UgB5wQpNV0X/CwcIyGqI+7RENKEC/BIjwnDEPlStClZWLJ
OL2E71srtZf2M+tFayKRkFsyNfqR3XcqyBM/3kujP6trjKh18p3V/nB/pRvFijA4i8o9xRIqk53k
BZTnyjj7DmnvrvMK1gcMiwRso9d3dSPV0+o52rF2rIcSLl/gX1HbsuZF4PwthLDKhGt95qLRKp/L
Wufp53KNJhJBZtUnvnYnDgkPwtQjILSbVGoEA92dND/YDwyw2ZpixCINy7u/uCGwhuKUedqFBkLj
eikCWrQcbAnJ1EcN10M/MF1fPyZ3fIib6sWAhrmalfmi3FJ5Z0Zyz14zhKAlttPs4h53jx7It7IE
j+Ln28q59vbwDz3zLLsXr6UPna77Rgctu6v0660sgrHB1URuiJVJL67mPltLF64TEwzfyn8Jsrgc
emmxtStWO7mqrm5liat+Nod31+nvcN6nQb208L0dGGg8iFZj7xryxetiMNRJ/jH2K4eV8LZyaNGZ
0jpw3WJiQE0X2NsT52VrfZM2eG6WEtyV3U6boS0/3QqXnNQknm14toNUB0JyMOVyfGJUko9jIg6t
5uwJxt4NRfvI7qfncshOsca+v6syktZ3yrVL5uiPoz7sS8UMDlRfgmwMhvlp6cYuMBoiqRiudumc
su4QZYwo/jHHWE3zZT/zG//y6UknrESiJwIxS9g1k/6mUkWGAi2vkL+RSS5EzRkfVViZMPHl2UOr
EXdpYUXmtr2LE/lgkooJUzQuoinZewpHiAHMhH6mucfEXU4GEg0MOo4oyQW/aFW8a3R936Ux+t5q
EMVMGZ8AlAAF7TeIBMqtz4MC+3QNjzNnqtDNZlB5aRfB/z3nV/APeN/A6XxshlT4Qaf1d8KqP3td
8m1ZdcYuFlaua3nnML1QZiTVYwIzJBQEmHhBZ+uN7anQ9DAbHfFC2lHA480e8klOm8zDMqfHIGSR
9sJpmL1AzNN+0mlb9ayjW0YGYManU/zjx8MwnT8ruyMCU/bbcUTvsEeQy3q5I9ZThbkwhmunbgb6
YIh9VpH0F9TYUbWkb9Jod2lZHrWyvrdAWDKdYUQxSvfd75nK9VC4nMUsyXT4DPKpKjaTA27HNim3
myz5LOIWq1LJAWkYAqZ2p4co02zALaEorxfDsvGoucT2/Njhs+/iH9XaTAAYD2bwrtreJcNGHg7Q
NB8w3hzKe5sjKV3qtwoG9HE2qbu5tk6GvQwvFRUbiDfvEGeZHl4jRHrrMTJoGigE6W/Dz9OQAOcL
2aa71hUvluXtsXKEMS4GNRLMlteL0imqU5fOVZD77q0qvbBp0uKwAAmFeKdfNNvxkFHadwFdgvko
3CC9B4kNO5zZe+kwca1I+yQN0w+4nveIfC+5TPc65zNOXxgtgK5kxVnrvsLc7zjaWEWYClVsykbf
D6p4dlcyj2arIgIVxN8XwuLlcrEEFC9n3ZfuBPyIaWtl34nRh5CknmcF7inXdo20vxeSfYC+ttOw
WEyd19M6qVNm6j/d4E2bJCVSpScncPS/wK0hs67VaQXfQ0Ddh8XeTXuTRXPIb3Hk9vwOUycchrTL
OzNYrGn5+sHvyswpebMG/QYcH9E46JNMk0BylvX06VWAh5f03A+22mgcmZvcwa8aKJsxpsFetTBx
RXYkXA/+CueAZZxJyAV13iG6q3M96DVYwOSpdpZ0115jN9dce3qNMM0YFdnc2DJuNqLE5HlekFqH
dpVhGN0M5oOX9Mce0qpBiG875iNzbafg2NF7h4M+fzIL9riChNyQl/tt6CyZrqYzWPzIEcuTpjtL
1Lm4AJvspTf7h7LoKOc5ckdZbIj4oQ5qcgtlZdphJ0ifSrANYPBKGwkaE1Ozn33u66BIR/rEyntj
x89wgLFW7EqPHF0zCf9Q25Nz31FtR71yGZTFjaEO5J7rg5661VZkWbKTw2r+tNIWrx5+eNwHM9hX
Zp17NyVEJWkhghywN64EPb7NBwt8l9Z0fYvTT9eOqeXHXzZU0TfdZsZ6rS4Yv8JGyu5opAximaqj
eR2I5+G9W9w2rHBUPzlTRReH4oKhSRnmT0GDwZmRIbhQLPS/Z2e8thHpbF7bcuPQWFoXzW3LVNPu
eu1W9RN60xw3p6nJtD2sXCsqpnw+zHId9x3csRt3dK4aaV2QFYtV+cDwxNzGrqJabNhO8ZYJ8Lt2
4WiMqtltwCRE97a1PxBEd73u2+asPzc6BNpA80X87PTd9CVW+Ibsp2jfHOE4m7lcfQL15aKOhtCv
7EsXNJk7G/VeZHX8mEtUwMzXzP2oJ+m3UCs7YzO3L7TA1OYK3pheZRxofueRim/Ubwmc/baK2Wor
3Pio4LREjV9Xu8UCVsFx1zvf8WipO8oJlmb0TWrdJNrKXJR2xT4C5uO0cqiJgeKyAsBw5F4ST30h
GGp8NCYfvsqqHzYXuI8rMNdI4PNmOK6SG2mahzItXsjnopJLAlf4OFst7DwozOQkmovmzzg0utGj
sWqmXT4M15kCoHEwDiUXbeNojzLJXWAUHUNmg55ywZnu28e4xbSxi12zf858L/2ZQXe/544yAcxW
07av2GRjW512WUfi2HqMr72HgnBM8fpsE3/NEK55xesy4Y+SE72j6Vqo19YJutLkwagtBjc/QA0d
Tv6YqO0yp/ahZ7aPkbpV+/k6fua+aV6Bss4fziBfWeyxk818SmihdnVv2ox1Eyf71M2cc7UdfHR0
oEwZk3id3QgL+vMCw7O8RkPH/Ou63wARzWJa25J7D3QXdEcuXDfIzTy+c/QRfUEf2+M0TN0F6bC4
Lse45ddWTzmEIAAYstu6idfjuLdvOpMWrhl0XAFC3cChwLdfaLO7h2ohT40zN9t1GNZPzSItb1hG
+tZM6FI8Ycp7mK3xr1zY5sFJKOz5RzwMsQFWbJwgKl73wz/7HB/7fsmg8kmnA8KN1rcE1jK4tFyu
fQOsoUI4jq1q6wgGZanNXpZGADck5yZ+qszOf9E5eN8jccrtEs/xuWktaF5JurwWi0ie4tlVxMZt
99aSM7RlT88iViHgbJ8KdjOLvtQ4GYyOugaDV8yqC4CHBae2soEG9zhOLF/Wd4XQq1s3sRPCB7l+
azXufF8M83QGq7q+F4AsQicd7fvUIIQkUGpO1uSPt36zrO88H1BJbK8GydtAJZzTQqIt2GV2aSfb
E9dlA6A3hpYSkpr1jGRX3+FntMJ6MMVzZ1DKpUK2JwNp8kl3B54yNHjDQNY/0cJp1cBJ2JbYrlmM
sKoP04kmJTv4buvc0me0GwHCZVPZMHS8VRdPbZ2W+zRu8m2n20PkKHYoIhmNG5Y7jE0odaP90Kal
2PAo1aMB6+kmcfnRspFxWE5xDNFZr14XL15RfBq4sbaGCirkbTtXj07nZju4Mooah6ICQdEI+rGy
HlcXNwfkNwahPpt3AoVqtbGSVb6l6wp+bvKzE4lV+dwq3Toa8ehF+XQV2iCmRgPrfchUuG3g+uvA
3MBZjKdY032QwA1RuFAstnun6Vp339dNeTbZK/EGHgnvWI2Wcxm5L7dN2iVU83LUbppsARIhOvq/
kowPd7cLJVFnacmpKnpWXMMY1eRlaUpmp7Jbpiywixz8rt7X8qli7+1zFpf4zxbfL7GkLzhh4+za
AprckFeqssIyYkI6YtsGaZrec56qdrWDySURk+bgZ90ytW9LqhOyr/yKYW+i8Qe+T8Ps9U236WEO
ZaGjli5yAfIfW9GRIkV2ZHs8CXMmm82tA7p4cbU+NADe3tSFLR+qxTVePSnHu5qQY8bWnFZc+oa9
gHCGfmX4xdNTYa3xYzGxzps01/AmKs380jLd2cF3XHCLd/JTYbP9mkUrPsdMF4+tl2lHIixSDzn4
QH6TDyLK7DCWbZH/MvXi+mz/2MQJJzKjjp4rnMUWl9Ea6SmJT1zXuaA0vXsgTj6GPC0/Y4MpZpTH
SGETXir8aJmM6fVmP9unRek/lVdorVTukGFuUj4TJTeB1wxnnONuWkY6txLw9MEi8U4JmgwtRX2G
iEkPbD56Qs27GfgYSQDhPSE+UAR05jie6zET29mlcMSV5JcdT9k+3/dT4r84XeFGsjQNTLw45gJ/
7BQHRttOR7IeFUWtlV6R3GMTA7phTnOa1ysAfyxVCOF83glwe+8xe6JY4TCNOz7t+mitIOjCdmLP
9vUBUX0nmIMPqjbi2xkEwTWxNd3ag4F9LuPn4x/IvMPAwoAK+0ZrPg8dY+Ot360wB0rDYXFoBrit
WnMHxBbOtRLvXOck2g7OrHWA98Jxv8AHfuxKTHEoRxAa63RZbnt83JesdtRXYqaCcdXaPGaqbbxN
idx3M7b1fAdmQ7CwxB1Aqlaww9qyBMaufPD2AYiaFHuJrx1wIY/PYiFasChOpMBjiorSPn4nIPgb
nrk+Q+Mlj4DyOWdNE6GRTxtvqu9isJR78j9r5LP/4gAaEEDKuE8UYB4KaK1g8h7rN4XTuidL6WXN
cCXrz2zcFSdiWuwr1AzRAyaghdA7ZW2IJiFW+vl3MrJ9Om0M82Laqn8a2q59ZrETE6NUI6vBWpei
Cl0IMRHYNC+CN4WvQ4JMgbQTIydLllZvgSatu16Q5vIt6isccBS2K7bqiZnwM01dfJqcqTnRYOKF
q2X7OPuacVRlB58QwIZ9z9SsOZqtuYQTIatT7w80NHhw6efSegmNoeKqMBlJpm3nPiZNnFDza9n4
BJbeee0bzdmNvKcXGxwlFCN2epUYAjYmE9+PeE017dLMtltd7LRyIXLX+VvZL1Cv2fm0SUuUJyJ7
mX8tMLwumDhDcN5mIytbGXSrl3Hs2GaSd0Z9WYQtzE28QoiL1isxFAtH091aWd/cenpLGMws6kJx
ozf9r4FdXV+Mq0pa+TpNTxl0pheBKfl+LHFesM+s/lrztv5diaHdUoqMzzOpfuZAvvVrGkYchS5c
jschdZq9MkmzdInBANbIC+1Si6TEmjKONzH+n8NwXQxQZlZ629idee6w/Ae9PomgKPX2likTV5b0
8dt5uaixWy8UecJiKWmRTNMzYzG8UBBthgjnsXllp1oR/WEFLGFMDxmn0om8o/nM9fE91A6FAdMl
nOa+fNCkL5/WYWL4oiytva84atKNsRJYDMoqre8xycZnKDAQvWoK5qnpJxYIVPU34kHHyu+lUkgl
Bl6KkVxcOHQYAbE6z9W5hGeCx3y870emX4Y9l08yxTpgwY0/ogYOC6hkE9fVUDfPaTG6Ww67fsea
u26TWUuBh0Emyac9e6KMRMbjARpsNDpMjZpO9l98ryYtWSt/3FlAqZGafudAwWUNiitwLP4Hc2ey
GzmQZdkvYoGkcdw6fZ7kco2hDaEISZxJ42Ccvr4PI7samVlAV9euFwkkEBmpcMpJ2rvv3nMhQroT
ZTD0WjI8WS6tYowHNme1GvyTOzS3MMy0W6rPz37iPzdpON4LVxYb6AT4gPmnEisauam2UWXPL7lu
OFSZuFCvVoldwDEPyYA0OEs87TDPLEK1ll5Ro/LkveHlF1QNMbTci8qPIvHaDx4yw9lypvmip6E4
xcw156S05pfIFHLVuY78yOLGfLdNGlMGVn+/87Qynsuw/Sr8CHG2isMtLPHubJJfilZ6LXAB8ZvA
nd0X/QnwcfHQp6P4hJKJpdkbj+CDFXp+pZoVIMga+Iccb07pLYaXFgUwQMcjJRg3aXEOmbBmZ8xv
KXxtACqFPBW6Kwd2AmW3GCbkHw3c4wtPIcQORtQdoxWnK3Mm1uhVa11EsGpL8ZXlU+6t+sKkwmnO
BF1HzTgle8G7aOvQnwmapwKrAULG+HZchESzYkE3hvm0ZbwdLs0MgCOdQtqkirakt8k85W7a8DVx
3oTVuHtN9GI7ZUZ4S4ZacvJNrHBXCw0kl2vrxVW1bB3MSrtSx+r8iRz9ExxT/OpX6F5NiMuz0Lud
XSDjMXKxWs98zkpt/FZlZGJXXjRZQaWNrJwcftlI3hN60Myhy5NCJxXpvUY+smaUUbs4dik2LXUQ
UKKDbCgvQ25gL9e0e9824tRn6HGMvxgFw2V+V8aDbOX0VsLY3Y4cvFaux8d22ZWusxrwaamandsM
zhOwjIMkmkTUSMxMongW43RtusVLFDYvdT57h9Sa9AOHDLIN44fW41JbeXmnYWL3HvJUXv+2+kUc
Cyv9IyzLk1dj9jbzw2j4d0iBj8BdL3M6F1wKkePXJI2oGvfVACVOULgPg8jTYJI2ziHl5Oms9GGE
vFYgbyqNXG7Z3QenlqseCtq20cZnhg3G+rzaOYQKg9x1ij8zcvNxTieB/8pp+mGVchT8nYwDSQ7s
rm5ALV61ay3A82RBeoKlaGHTcQTlgpu5lW8Dj77dHNvw9BJPvGE6omUpnsOA1dsiNcnh3nFLg2AH
V+CyASUXK9uMFGw7pc/t5PmYoWjpO4/OUCJukObqKpvtr+cVH+y2manzFrSBsNn9KIfF+2hddWbL
XZdPcu8zt6lVKUxK8yAjrXQKUXBVamo3CI2nZBvnj/gyLGoqHMTexp/KneGE87XnWbgb3eLIC6un
wq2i9IEN/HqGlvzQMZkfzDEOX/XaMbbYuFkYdpbF0JDpyC4rE4IzkRRYdUZLI0Wh9a18jKj/BWFv
sqlq6ibjIuFOtYbC2KVeOm9G2MVqDScVML8RDcCOJG77F48mwaDr5+w0iXai0ym0NpKyCtpqa2hp
Wjyod5zR9hesOvSxiRqrD32yqzt9KiOrIkMFYi6mE1Jwqa9tu7IP9Ckl+OXHuLzommbUQWe3Z17V
w0uutc25xXfz6WiqRePjlAF2yOjar1p243Hhpb1BPGhP4+RW7Hmx5x18dsw7fJi9WLVYMKIAv5bg
CKbDXgePzISCqZX37ZzklEHonDoQWKgIeUJ7A8hW9sSY/bSg3KG1/PI8jYaGhbQbzfBYRwK7ojZb
TQG9wiipWmAH+4RbLj16s2tdXG/I2PVn2kGbQHZZ+A7vrAxr5IRy3nEmDU84cuiSGayoOIZ6IqH3
CaN7CDM7ZaqazIQeHct7tWN3IkoStxV3TBlXr/nsZNu+4kHc1+BEDAoMbYIzpGHN2TcuHBitA8I1
wQ0RVSaXotI5oMX61PhbcLzOBvW2whSEb9kChNasnc5zj7p0n/PcQ6AivYujjbn0lNh1sg2pEyXY
k26TqbN4weoLoydzf8wmS25zbpOkYPAQD0JxAwa9wGPduk5+cksYB1nU1bjoeAKydOu39DZqaycD
ScAbm8/HPpGtPx8Psmr/2If0v4GPrbWNBzTlubRV9eKQ49/TnlCRHPa67ezY4VU3QvL98WNsVh+i
TN7s2kGV8GKPTIneP5EvqPY6Z9d3a67MWw4Jcs3Zq/9oY83ckR3SzrJsgTZkeoWlV/r5be7i5Glq
lXzsvfm3maDaAf6ciNbMma1bK92YMNJqScq2S6NA5E6bUninKMG51RZJNzcpajeIhOv/GRI7P6RT
1bP2tgyWDDzDtFrXfmBBUF9CQO21YArd8jgQh6ixdCyxBQ5ceLvx4t50Ln5bxTgPfOjXqmB0kY3x
W2qhu2aRa9Nqp3XHipTxdaIV78CqMNpGbvk7hsBK8q4iaM28iLrKz6iX75IyKj6/ArgqWy8OrAb0
Y2P4P202z88pTO9Aecm3kHV7IvON8dRnLUASMn1ANfae2Zjr99hT6nFiq3NJ8gz5M5w7dhtsxlYA
6fwnYi2YKJWb+p8M+IxPNdMvQOjCeRzNEs1pnhs6z8yUwdL1pqWjjhiPDeL4m68/Rg/ZWa9tVEZ7
hvwYqUnzt8yjez9N5r2yC8NaeZXjbnttjrfCL1mu5ZJqSopBOcR1DTE5byria0mF7Rqh3HnU+2WH
yWAHjbpIoDdlIqXgtSZIFhjKRPzLCbwTMPSMW1F61U2lsboOU15d0oGqzaD32e3rrmccmPHZMAz0
XyV53f4UdIK+Kc2ekhVXMGXVMWjg5/PiZUb5ekONQzqrK+sMXo1BEY89uShcQTmYzIBlp3tORN49
EIknFNNQq+N1+GnD2pLrJvEo7TWzEnA5JMAcRNiRQBBPWd/t7grO+FVMabKugUgHekET1ypreX0K
fHzW2uQgN8zYa73af8R7P60TPxf3SmbTBSSiGwzSq1/dYVNjSQhC2d2ckG5MhUlBl1IPJJamTUVB
ghnkDtU2kHu4ZBxPwlM5o7KoSR+p+hNucoLYlp+cvpvWSiRYc/1lZI46/l+FNR6bui3f0BZxxkQA
AnE4nUo/bh4MVyY7JtvsZYnXPUw2lORx0otfBlPeLqrm+j1sY+/NSTTnyyqa5TxRWSuMaWPg0dq1
LmMjf2lk9TK0xXpkjiDS0dIqQk7jCuhD4xrXJIOsbtyqRNWnqa20HSv5BdrcVzc0fz6rIUZDrZGN
dIIgbvjqpvq4yzJdwr/DeLVrK6v9TMueJkrT8cOvmMaLvSFqmloEAErAnln6pPcRK0v8h8OFLQY8
1s4o6NT2muFsRuYYBRUPDKp1/ER86Rju1kj8FyJYFnqLRX9SZ6PVSHPZm1PEax9Vz+Gyawe2LYNN
AM1hzfVsGJgFKMLb9FoT/s4K+Li8xZPxq8Krc1OM796aHktikLakVbec9BX2x2/8zuBY5um51ycc
LUZPK1kmTgDwIP/F9BgDFq7qjxbPCqUyEekR3zLjewYg2GdoBlHBAnwsLdiwDe0JX5Rps8e3Oc9d
0dTSa4/Za+N4MIRF3RzwqhM5gR1ZsCG3LIAeWWSxrdcItZI5tbX2v4FSGUts+V9ssC4qu06blYWL
m9TxEnv+J4doV+iw6JVKaKuIo2CgI6E6JKnJAwZfv7/FkNJsLPwF0Lld8+zRwwQ8usGFd/q/m1X/
FeqFU9WzLQHeTMeTqPuu/m/x6oSQxFjpg7MjuiKCLAbWkYg2/UcG6n/k5f5/M2o/yO/yqWu+v7vL
p/x3S/fy8/4PpOr/D+AURup/uuD/xa19msjhzP/u1v77l/7h1vb0/zBN33axa+uewB3NL+gfjAfH
/w+T1Jhl0/RI8bprkLH/39gpS/BHix2bv/Off/Sfbm3/PwzXdAW0U/Lepi6M/4lb+1/D94uPWSDb
C8EP8wzT+5ts+6dvacSGky6gqOaQRt1n1sT2mloLfzNbgIxiN1X/jXVaQKP4LzfGX+s0nl3XZ8f5
lzrxTz+SfsVMSscCiNI06OduMs8bVHUNDdA090K2NLI42A2v47I7ZXweDq6b2Ju0qrX9MJUSKjrb
1lya2kMeIRMbYUYi0iBfyGOo3kCgNRYCD7vaflnbpssCtx7nZZfbIE/YZW599393vfay9lWsKZ6J
VC/ryL974WJZERejAFy1HK2qZXmMA4k9cmsnKXCVsCS/tCyagS5rx7T3eB4mfzfRdq+FD2Vh4L5y
bDbVvU7Ok921brRUa+T51f2708apYL7JJLW+jWXljROh3Opmgdtn9McDWCN24+x/083MGfWxiF3q
nRKe9E3htm9x0rcHO9G9d88Zfvq/W/ekz/HF2LxT1ox+7OWV0uNn2y3zow4zmmDhUP9pqcJBR2fU
EmP8MMVM777FAZ5ms3JPMPR30mCjiXI5r/nCx6TuqV5wK8zPNDJvOTaddbFEwpCXSZkB2ImIHGp/
2rp48LwRI56dqw8t97V1yvYSsYADiRqij5bWiGuyOF72UeN8Dx3rBFhGd3jnH9JN32UXMgdj+cIF
tUgO0CWhbBpwSymUHcnqzSX5rZI679XsNr/xGVCn6+D7wz0o0yr/lSQtHQSNp+28OLnYUpDTm0HF
l8Wpcaruyc3q6dXqFKVn9gZYzyokNeAUgqs4bCx92ucOAGPdS46xE1nHEjDBsBTtphh7qIwCeVx/
GCn9gVO2a3NPOwO8IoZFbyP2mhnfm/ddIZEkonlUZlvtO8/+VNQqL9ZOING+vdKLgkC7wJqmimmf
DTH2CP01th3W7bXG1xBforenNoHQeGgEaVoMB8tpsXbgHVJMCS2IZGfCDd6Alg840Jl/pKd70K9C
nwiSA/W+f6RAkna+QexSQm0H36cK2MKMZKkuWVc5pitW280mNXO+EBYWp11oF94zbqhkM5M1W9G9
cJ/BMzN091ywekj/5DEnZHuQHbp7qp38xlRbvE6M4GGTiBN2qnviIDbokwB8jFK6pYJaotoWcb8p
4d8PjfXkDOb0Lmx0x3EYDxhJV+Cb222IG+hgh0l3BRDHkNYW4auKRPHW2XcWhiE6UJfuaDL0n4hU
ctrwbHeCcpY0N8mfbGDB1AcC92hEYJc5+MI7ekHAQ2NRxdrSCbMZhZFvO0eqY5MaEKfgCh9SPQyU
7qp9xf7iQY91hjJU2cDoEjZxzF2PUq9BEFhAH7zBF5+am5ZrTY6n0TTOpkKhz9riPkQGiVrXnw5h
WzMN4Urb0mGxxwUUBe7YXOwqJwGfdvoL7GLcp0XdfmIFxSZlB3mGocrwXbDbKqA949roU7dn+72n
jWVd+9GV4SLiLikpt86kT5nPQ14WP60WgwuPiG3UfKvs3uvAYAwvKfuYgJQsj5zpwL90vAw+Sdku
p+HeS9HC6l8YhnBNNf2xHZInQ3EhI/zGKWGRvByP8eQdSqoM8vw8u+HjOKTXxUXSqsVnHr8yb9iE
FofwSgCV4rv4IxkjPxhiD8oyDZ0Jex5wx8fOKb+1uCbhGSdOBkpkxrE11bsk5+HsE9+pQaU7Tk2p
vUrSO35eqx8o0o7cjl6bJoWCQmNqkVKJ5JfmiSBJu4a8AvOObMbMQqTQOQdyt/KNLzBARMWlmyVm
52Q9wVMP6EUvSIgbVFUx7eozHmMMBPsC5AgLblCF87h40Z4xRy+sHvZRcOGOoBneJTvkddllalfT
4blqJ/tdT9SbU2a7yaXRwVlYRwaeRi/HEqlZWXJCC55XhWp/ZXX7a3HIBS3PlnVuR1d6fKCdTWzD
2fm0JICju6Bxfa+spn6Y3ehUZTiCY8qiIs5vzyQz3ijIkWfXbh5H/V1DZAu0UO1aVtlw99EDdXcX
Mquj2l20tAC2rvGa8Z2HtKdoPstQVSw7Wk/8EARylV6tXnXHouYWoqbOzIeEe67eNBL2F77E7mMy
ERyJNf0I0PMfo4axX0fZcuqlf73t332DLT7Nkh/gFkjKgsrByay/S+fUEAV/GIlb8AWO5d02doNf
Hp3uh+LN9pW7gwdh4kzX0TWrdZMO5S5LW8I3drSz24EEMdkDSPA0g1u3mYA67dDhS+VDAfezFBUB
3xylWe067YX7FurDaW4ptl8y5/GgnQhobEKLeHdP1mJNcKM/ZkoOW3YUZkDtuf1SNKN1E51V3ObG
2HlWaq9CLcT60U3bYcLn2GTde62HGUXLNGzs4tA99I6zia28W355lwgoUFARsMbFMA9WEM0NFq2s
xWvowhPI4m5HRQzmu9JfU3cLR05ndWWwN8WU6u48Kd/Qq4YzTS13sWzAm0mcHLPtdu1U/c5k/aH8
YV33EwHReLEGxtm8jaPmSj0Xy1bxANJ8EdeRxTt2VCnWj6CyDSRw7yCqCbK4nOKN6/QWP8vDX6jI
F4ewH8LMwFyHXFhCfqOzrX6RRro3og4Bt63dSyVd88mB+ENXYZQERKjVml2WfqZAZQpIXiNGY9eJ
9LpEJsWQEHUwC9rQKffzqMvXWtQzmRgaNrH4dyisIILcvVk0CMIg5GWPB0zivRTwVXCAJhvSK9Za
OrP/kNFsDCBoW0rkIscqNr4OoN3X6AGvjGJn0riwyQd7O8cOejtlj/kQcxyoDaggvTUxjoe7sSmB
wVfDakGtA7LQ36StaG0nlm7C5cmQJbejs8QYPHllHfocKnCFHOHwioE7qiJgh4IcFVQBwvJ61clN
7/g8wgmat3PY7ct56YymS93Ru0emSRbFsgQWWudrK2u8lVfm2xhW1KYyHjBvZhsFYnDj+kggWRIG
ouVpnNc+vMI5C/D/PLETOBP6dsHCG1czQtI2yto/y4hsXZTpb7gfwX8ABV01hp7vB8FKN+I8cokc
Tk3KvdKeRsmRv/fCMTq4A4eFAcsOwJ7+OYQGGxRD8dEzXRxarbdXAMjveWxuYHpap4h5GGek22FO
hcN5kHHY0KtL/qvMW+MtgmccjFXzyj2zNwwInUVO6qEZ0u9Ut0mLxQltbVaKC5JeSh7nOELcqrqD
unxsAWCQ5yKy2XLCMpZiew3RyMWA4GlPHEhhLLG1X80Cemzm7OiK+6k0ZTxqBbmAsS8vXV4f5rJE
VA6xqsj277GHNH2nTVu9wKptjOS5h3I8aHHx7cyq26jY35uz+iiw9J9CO2w2I/MCKtsYfw6uYyHE
sUko86oh2y2dfu/AS8I7p88frZkgDMRjuEsi0Z2STp/O8GVx+Ax8rShwN1581mTUNuBKsDvEVAMy
FjJWQk8eFpSAHovuSW9C5E9Uvemh7ptfdl0AiJRZbnzAucTplYT0BVqZvCWkMfcLC5wDGI1x9ZPr
TuckIWhhYbV6KhIKdVzDs7/Q8ipMk3Z51jJ/Jq1KPXg2RtWmBR1GQqmd9/ZkzFAxavO7owQKyorf
tEdk7uPUGz+tJ3AGVWpdy+jU0jEchgCEkiq8UYEmSfy07q7wRbXP7R9BODKILXHzvOmtwyARzHVh
7e0KDssym+ACjFHpaIriYhNXtczfcVvs/WicLxwSd7glN2QssS9PCWiwzCEDqBsbbNPFpqbWCfOT
3rO4uLJl4nFTiO8YIhYx0HaPw7U56J5m3TSSbXF+630RI/UVckPoIH1Ms84K4OTg3JzuHmE4xeW+
2L7Of+SHp3/6WHgsV30hpxu3XNlkjLLpdU7b342X3ttIXI2azavmGiNED1A/vmPy8pJNsnZc0DW1
NWBzn9BtV0NmjixrbdDBnGJuJJ9mCDn9vDG6KD7ZkS/2qcvZHjwQViyv0K9qMLb1UP+EJFNzo7wU
cyJXXiwhwzWc1HifR4r6SdLxavkZYhNR43sZVDi8i9DTgjzW+mfmRsT5KvEDBln1kxDVew4rkoVE
zIYvsSxVfN8brqbUTcXDwMl/R01onuNQKHox0fM2E83rnLx6+R5PmETT0BR/EruHi0VGmcM4rZ+9
1B4l9FRwjRk8qdzfRkDtlJA/DjU1rWW1vBSAsRSe9xrrWrLLMN/x1JC/LGMBr4XAs0LEO1BURHdT
Ga5xM9JZBE31YFs2qzUq9parSml3iveIfMhQw/tqdX9HxLQ/Z6k8qD5NsSNG6trrkYRZ5MBjI09K
itaDqqRI6STtnw531KpE4DRZ7q4UBlPoti9zghiH9ZeNNt0m+mXujSs1gocpG9pdPOXuyVS/RfnL
SaNzLEpmB9kgGCworyZuL9JXFzOft95gBr4YsLNH868SqyrKo+bUD/TA+0fLGTZyENabN6RP1C4V
B0thGNG9wThgO/1dxNyMq6gtv7KwebLrcevWgjd2Ck6Lv+pHgIQ1qiuvSfrIdHBI1V4zpwCgoKPl
2KyoZrQd83PwTTJ3sfEWk9UTcX9lTp2DOW++m8LfYqkI3M5kupwbJjcL2phR6NMpMrXunHUEkzNi
ciR+GLINMexmjVinhlP7THM9VVp6yW7exB9uK1iwk3yoOipouIxP0kE9KUxnr5ZAVjUXB3KGJx0H
LaK7PR7B2dlBo4G2HGcSe+MsW2IpdWFsKgH+ue8IhY6TB+exj7yj6HwmS332L6lizMwqUdPNMj0m
zCS/s0gsaVqHlhBryJ59Igs8UZcBwYnUlGwHs4KHjEUeC38RPvm+LHXAnTBDkMr6M3ZB+Ywrs2NV
1MRNIKIh2WaFG9/NsHY2GUYIysxktRv8rDx4uYV87YxEWr1Mc/mIhtha3oKkCf1LDS6P3lmives2
srhzDZcsX9j1T7KZvVNkOM3B1juOKCLfmnHMelTZ+Wmasjdh97dOgp4GhmJcCqNvnmpXnntBtKPj
Dl75jcG4MepsgjR38E92Xx97FWEpr8R4aGm822ms0YIKwBOBTPxX0WAkr+HEvG1WKPs0gPZf8KgG
oprYQtxRfESCd2qdc8E5AjC34tR5c/KcwyYoELmWOQaiMSk/xjDCVGutSk+OHEHVkehbxDieGAzs
Sg+cVqu2ylDQuiwtOhYjVK/Iyk1gaZADwXe+xSPHtJw+7/3AOWxtC25tX2kfo+Q9Q3/tczV1YOGy
cge1GSd2g99i6aExZ+5J7D5HHQDpmopSCvUaUHSMqBrQdCfBBcPhChAOL9Uyp8r7q3cEryJaNdnO
eCQ6Umy30kUjMTLzRcent64ic9HgKaNBMJ0OuuFfWJHITSxG6O9UCvG/hQ2w6lKfzjEMXR55sXNl
VO8tbZ3bKQbWR6KE5ZxRi908yTPFviszpXWTdhIihY5/rRyd3vOk+E1AiXg2XQUb9uhkRtzsqLW+
WCVK4Uixk4sctD8EoB5Drf1WeUb7TfTsSvaeDSD0tUFGgbhSgTV1TsxHfYxuIFb8V693eNkP+bBo
YAWROdNeV2OsfVWGlu4Q419cdujEoFyxKPtbvCgnUTjbeTJg1cHUJIuZnYrcLwI/STnpRNGT0ZsP
xC1YWsbxBtvAnVPqUqpq6yfpeK91i0o5JgzFIjqHLNZYoyXrRHo313Xea+h7LFEPvPevCov72Dpk
Uqq1NK19y/4jMCe60z0zsOYMevrwjPWWdaDrjDUYCP3u1ni87AH9yylTkFW8JrjHY6ZZVkdDNEZn
H2P9Jx0Fi0dDjmzY8yT6FcVqWg8txn2ElWjbipYTWVdwrnCA0uXz3Wgj7TPMKSmZJzz8/JdjPei4
oEPt1UAd/ZYVb51OFUe74280Mi6DWoDhC7OvAlwDQ6CxjloY63O/JUmIo1Hlryrt98gx5bcVY6cH
N1HjVGK1TO/gtiSk+5w0QBHGlLgeR8+EnZ/i/WGK7jra4xJ8FcaucMdnCVKEqaghr8965FAJ6x2F
l39dGaEykN8MAMWXpER8Z2s2pETKabjTJ8UGhSK+lUud8HJFiIwx/rQmcgJNS8+DRKbSG4YBvHw9
hI+R/HSPsElRMuiEqXwQ/L7Rp6a7KXiko+vB7jf8XVY2X+gw8cbIJ3cN9QCHIYMNhWgGIvCAKaDm
eUjjevVsN9bBact76srHvMeiM09u/WgCc8dNYr0V03jTMLlc+0RpawJL4a4Z9WGtBqu4qyIx7wkB
FGaZZAdw5Rc1gRfF95e9vnZnU2We3HaOH925O3au7ZPinw7DXPbY8egtnvB4pRFczTbRULwKHKjs
7ZqeQh1u6xcoBu5vOdgtElWOyieQWi3lnx19aB7wbJOXL5u91ORvhYEJa8vOYJG7nUNenKZ/JL4E
j79IPlCPX2BS/KRLUyrzVX2tSozEMKwGaTVndi1LvYQcH0sz91dJFNZkXF2I7pyAyBeiomxgr497
G+jeXkMJTvyGls1hGm7Emk59m3ZktIeCOWLoDhi6qsMwHAnSHe3YJudWaeRvfOhgBjmPNbt4cush
UlMWnmMPbpRrpwEbw3ndG/WHBlZqQ8HWgQOtFljsBo58wv4aMjvb0LKCxgyXQYioKh+QWsEea1E3
dyvKADXO5/XwohFJOuGMPkY9uewKiv+VYyLAB/IG8bBgNOnsW5MRcJ8XgxC7WDgNWdds4XPt6QH7
mIc8upmCzG9NfMe3epoYMCVm5mfsdjeQxj80O2/CRHn4r3S4cQma2zTagYP4/FOGxmPbGKcOQdNn
wRzYHU2IYGJWov2xlOuvQ43ryrTerkWr3zvLfKjJtD0nyuBZrgE7Y8GrIK+NBteGUFBbi/Kr8JxH
z+6e7cVH6AzTmgvBNArtA1uwq2VrGAUXZ4CWiymIk4LDvGBlUD1J850bvJk7O+t4rlGTGdRYkYM6
pIwh4rgSVvNDVnK1eZcmCyU46NxfnVvJc0ljOhSvIQjpQ8hdBHOHg+cThEB5i2JNbAidGnCaY/WQ
N8lJt+SibjG+kKtD6jLpAy/UE+0N19DvNyMwF07fhWLxku+BdFY7GYLwc0GiuSNyXcYDSVePrvMQ
G060BIujLcmkJZ2Sjvj7xE2rG/qWKdTdOgmyRw24I+EgbGrtuDEHcz5aBkF6VhnOFu9wBc203VqC
glzs9gymSCv29F2K9FuwGqYKJHvkNZkfChntZIVFMHfrvdd3wSBevdjUfxDTQPlBGNgw8SXfntJ+
hZx+MMwREmhihxLfEEcbGAwUpmQ35NqjZkdyJ9L60JFgWkGZy3e9pKEMrpjr7oWqzp7TOmuKWVcd
KaGVFrlMDUZS7iREknVnJBhW8/KBhzcA10wnYGNjmLZR/PYwgcnu+VPTojS9l6kZHRXKjb5iF/0i
GdupyUtPTuXM8OfmberVLB/g752ZJ/44uXiKErZoXNan3vHWnM2MMl6T7semGHfdPTY6KIBJBA59
AnHmsVyP47hdD5xn4mrgJKXS8LPo6NKk1HTc1L5Zb0zD7PYGfueVRtznVY05BcXxYNVP4LHVM3va
s0zVg9kl7jcz5b0uZuOiuiEprnbdtZzg7Dj9TEz7UHFiGpcV5lRF5zJywvskK2fDAbNFBLJBSSQj
CJE5mSiWXPYDdZHji43qm9vqf2gyz4EbFwUKf79nPQA5r7aeZNic0CRnnprUzPgdz9HKtT81S4cN
aQa6cfbwIVqUORzGOmcaaUq2Pn2mY4UJx98ynrjTx/ndnAFBdE1xR5HlEaAQbpMeASyu74a5sFqL
4oZzZy8yBNJBuBh8PH2TSUFr70uSyjVyGAhaTQtaglBBGxFKpmGrGNMRS5rRQ1XxgAt7YcdwJ7JX
BgGm1J7otcrAHOPsbU3YUHMahI0xMqZR3FFr6S1LbbWWWv+Ea7ReCSBPErzP2Fd7TRrEyf3+Yerq
NfOuGcCBhQ+Yhqw6ovmPx2ntGOV/jK6Jtjz+8MQyibIx0akcaDNtRzc6sPPO3vZzcqlB3EKwYYNg
aRV9Fihk9HWoHi9aowmwXPM10ftmV5FbAA3ShXBsyVHknJ3gWurbwq6XFsU3nfpQYug2DE+KwRWJ
fcJdBPZdygAfk9bJdklBgKnFiHWM5zFoDMt/1UUdgfwAgkuSeFu5N6BLx74yHzvWvNBhEnPToumt
jLn3QD+SSWnISGahf5We+ZApxOy4J6jNICTh7VitCtcDpVD42Oa9MRC5hj8PL7EhoDeb6FJzPCMf
aEJbsS8RT0CxnPXY+cc4gtHeu0WArgiYyjIujPSrJqycvTNWkueNUovh2ziLUvwULRx0feRgQrVk
XTj+NiTzBOWe9lcooTYeHlfRR90PKt5VnA2B/5I82DZeZu39ZjQOJVEfCrhTKr1BuYpobdDxfetS
qa29OjVf2LqeoszcOqMRkJK98abctx4Q+7Ah/o5bdMrQSNwKCozfcvtjS9wxgvBxAXcXpS5/mbYy
n+yoeO/lPNxsXDbATekqB5hEAmEzZ26JuC5JD3oT3rvUt7xHDRRNbAKSwC7UrdPRMm/hIKePxmFU
b2WonzyteEWhlWsOpdiS6F49iYQW7pysxbqf8R1ZC8jDCT9NzboaHEeG8p1fauDj5ie0E0OzA8+J
isScrl5S3moYwnDmTSgwhb3nbHme62UFoI4M8+x9CmJhLfEqVqIPMszvUzvKe62gmVHEsjK7cVdl
6A05PCOwtame/nJ4JdHOd8vn8cGfMgyOqhvrABLbHyU+lVOzRk4ychHCT9lm/rGt68gBqqfmqZ7m
R08iCKSpOBLcmPc+nferuO4vngPANjkmmbuNRXuxU3kaYc8TKISBgqJ1TyrzyzPq4aKNabb++0/O
pi9/ztc9Ddd5w0Q6Vw0PIzUQJ8ljnuJgyWZ88Vr8Rw7VWwQtZep3RhS2/4u9M9mOG8uy7K/kinGg
Cn0zyIn1RpqRMPbSBEsUJfR9j6+v/eiV5XIkjVxp44qBe7g8AgTRXLx37zn7LCArLFNF/eY5eGwK
4oAmpNgs8pTeEYw8lg5exs5OoePndAwkZCwNsS7tSRLHGa1RwXwMSitUBt9Sqb+rSqLCSv0mGYbv
qa7Tt0apUxXxVdhka/TDd1Hv2Ve612KQmrQrNGvcrRHvSaUx1MD4RNpRvn1vraaFTXfSMVy9NBgv
tSQjZ7IQxaumvHLkkqqKTG6BkaV9wvMHqrBH+gWQP3vqZWiuniEFS1WxkCM3x6HNdjb5r72hnSTy
jRnQ2NVR0+S9L3UoEwZTwSVVbEwNH6KaU8SttFjZUvjUWBBULfi0x7LWrqyyYnthSsVvI7OYVnYO
9FjHgu6j5dJLo4ITs2IPTvfI8j/XwARZWUjLjvDMNwDM1aqu/GqjIVV4mPoAdKAJfnRPngFoOrwA
9j6sSu1ZVwf0FKPZ+VtfgWXfvc8kEjAK0bKyRm4lZtz0W0SGxfPQwifC7mneVMiypW2olDxeqfSk
J6F1Gj0rO0Y1jcVNZLLFHjQo/MLdQk5wExz81pRcp1Prb0lkGbcVeRNvXhcV9mIa+vhA00HeeBOB
xuBQ2hg5OaxA/muQ7hlBemty7LTrOvRsYMGDpz/UnZFvlW6wmADz6ltj4S9JN5gYlYzmdpSN+A1y
ew+dzKKbU6p1ts0jzWZ76gT9Fntaf9NqybDFTxxsFC00b+GzaS++Kqa3cl/cWIZgeVmV8XMYQky+
SveT1m28HL1gkzAkEiwjaHE3Rl5GB65WcWjIc/qODFt2p65pN42i5es8BGQSJOBlfSldkumGRDeO
yQodm2ZhlKNxp9mt8paaREIoWQ4eefRGVn/11jaJ+xzZ5B68xHx2jOYJ3YAqSIYbHefPptQ7/bXQ
870lH4nZPo4YoPBRKdH3yBhZVliuMaT3UL+fMSNhb0Okvx0KS8bnWIgxq3lHftm4jvgP7rkukX9n
fu8LqyC/ZAdE0qm6+GaUbfiMjkOXdEBzs/FgOR4y+bEubLI56kEKQxxI0PcK3OnohWs8oCUZFlrA
7KFUiL9ITXYkCdF6ER551JIocNvacXMfgxuqbxsryTrMe/Gy1Ux+UXC96WqZ4BuPUcmoyA34Mqwi
JpbfQ5VtbTd0Pfu5GmREHGknRNVEEVRTClsGU3vod3TpYNgxOjT3NO0BIvGJZS9gW8pDkBNwOlYF
J02VZiaghnXETA5xeVDW6H1rRWl2fYFhRcmqiAbOX+tsY1WD2/7WGQNKVb1ggmDoP7vUWgJzS3e2
aLkEU0cqmwWhjhEb+2LZTq76hnGYVYncxCborxCoSXsgBPZzWZG/kRklw2prlK7i2EpPsmajWNdT
aYTV6zRrZgKozpMKZXrNEtqfTHgdMJPCRdtUGdBDJOI//RjDXiuBRbYANm8KNSQWI9P0awXw79qu
R/l5mow3PlbfLc3Zl2FvHOhC8N3HMWb+GFHPX1dJlvGZG7MjTT6TKWcSHqTBN47I24f7PLY8bi8G
uFOiK5A4iclY0aXtDl1b5G/RONY7EKqpxgbBbPhMV4JkQbXJpCg/FpqVgrLy2reoCeJ7w2zbl0Et
jWClF+04LWly0rBX+8kD0FN41sOgmv0ubKtwR9sqWll+c5clfXVSMCpcl7z4CK5HQvYo1tcZJsaD
E+pIjgzDizcaFJ1jLGfSW1Cj2Kri1n+VQ1vehWrRM9mTAU7JVgOiZOwxO2aBWgLBm9JunYC1uiXv
ScVtRG5LhmMB3EzNxw3RCDuv5FYJufNNcVRZTa/ZZFtPHeJ8loVWuO9jGjWp6RWnqijRsZioXnSr
VO5HJQ32RpM2DKrY8CwGE75+RgNl1ybjhDqs6zXwQf4PnAL0LnCYLtu4L/ZGpCfPqPCIfGgqmG+W
8QY9rVoaRVkcZUWprhVJCx4ZHZABZftQ6K02uEWeJYvFIPZXIgT9bp/5Tf9qtVnxoCC2POY5ATh+
fkS6xv1WZGkJexFfiRN23yo8tb+AQFneorI1Zm4a8h2aDXLQvYS1jcmSkMl4qSgBbeWs/R0YI97d
ZCLvWHGGdVQhmTNSM7pTdY0wH3z8YAy76NQlBvvKJk4j0JY4v+mPx94Jbq7Mxo7XGqaNcuDdAkNt
y9Yinuh7jY4Jlr5t4C2GfsLdqgebs3f8b1JjjUeIMQjD6JNAhKhC4EHVtAkbjTiuIWs3Kkr2a7uv
JFaHQbAKOo/fOamjVSlZw6kIve5JKsP0xJFioBmh+WqYPXMYQwLzsUiqVHlEJxDReUx14zawTTew
6mc9anAFou9dJabwdea2swtaxb7DCT9VW0lW49tgcrpjGoH/aNKWoW88pd8M2yOMJTFPhgbGIAgy
6dbwEUQqnhTttbhKCUzB34MwGOOXDLpRsZr8kLLH4IOe+uswyj2kcnHganYCNMIpgt3kEWJohrB3
PU8atr2fRuRNZwwRpty6UQSPLjEaZ92X8MIiUrsGvgyw4wFT1TjEl/rQ0fthaEbdikOII7r64sS6
f1uGRf/dNwaag2MJ8qmqG+eVEEDvPvXV6rH3u2SVl6Xz0w8N43cMaeA0aKN3C+2q7NdMvpIdgwUi
PXnYnR0jALFCsu3kVHHa4crOiuQtnbrwCVgnHXRJSAqdKr6RgvopcqCJSXFi/YjaIV+KDc7aq0rb
X3lKPhw0pUzpfE80SuHS3o4aRNo6rfgzuTA3vUSpdxRJfZiMLpTJAQl1bJqss0DCk2+KYw5fyTEk
DXSXq1q/8rWu+Z3pir4Z5ZxiktOqowJyClYArICQhfC27QZzlYUkgXpqQp9UxA0kKG9v2cwG4U6i
K0Uqmtpad6RYgg9McfFGmGAcTA6VAdaBxmIX5BngHbOhXOs1amienOatsbtSW5A6pVwXJOwtO5rh
gAbNduX4aPTAOAm9HHZVyBXWVWEZBUiMyt+PztQeYDmCuS5bwKYwd/W11Bfyi1c4BJBBAG36+gQH
hX4+W1oIZP7KD4dTad8roExvwZlMD6OJX7EO+iTAuagLMV6WnqAgIt7sIL0DPIHGWSDJ0yVa9EjE
pU3u9/W10vWBm4WatnLwRi46WWBsvKzcxUlV4G8HcnadEi+2Y6YsrVDE+auszfvnUGRXFD2Rwgz5
kD3BqHzTItM+jaOV/hwAbZhLi9CdadJprNSp/BYZvcrkVZ/6rYF8WJCRWbUlzH1YHBF4u6hY6fAK
Kd62CXQJ6gxkur2RNW+jbOHQ050XmgEMm6rs2dZY9mkoosYhjn5HpZpu26rmaS1N0thy0ylPdD3i
bUXF3WSlUTwpSWfeTLhsaMhqxb3jeygOmQvLjxHj5AlhcjT+GKSBNmVNv9E0PUNe8I0MQeWqdYVn
y5juQ7Sayxg2wFuhIUdQMPC80vcN7hj70BSG/oO+Kpeew5Yim3hjgKwk6dCYwuBgAGvexKmPm8mR
2l8jwSZiqDWo+rIoE3kn1zUDs7xCtiMzw+FpDyzECEh0kU9Z8nRlTmPzqkj2dOdLtrlptUEWci4u
IuxC0ECSb6x8WyP5gURTOHDesO5RpcEKh8e7MLtB56MhVex7otMwkPSlyeXdGLLERQoU8cshn1tN
IbG93QD65roPInZWxBH7+crPR3qf3HcAnZHa3kN1g12U97VxsiWmYnU1to+S2piPetjE224qGL4a
ARj4cSiSaQFUZ4dIvb7Siyr72eqsJ82xSdke1u02U+GHyEHpPFZpa75JHktbrxy3Uh4oxFiEzcpv
h/qaRRvKfWgEPqhLmj8s/YM7OTYI9EtpuwRwpNgljzyf4N9ekCX5B3YY+CUF+EfyI7GKHMD3SqDZ
Tz4T5xOMnHDdWyjv/CRP7uSm/G7XqGjHibWa5UvJmlfaWeZeThjX2IQHgKTWfa6LuWUlizF9XZgo
sJC3s0GKjI2W9NGLX5tXwN7YGoZmdDAAi37rChJku7gJf6HdGjBzs/6Bt2KN91GlSIiEG1AoJMQE
gRtlyJmQAUiHJPES2uH4enZhSIaI04TTjzINwkejKZRb6mA28aibyqviqA6APLt+RckBTbuzQI8w
JvrJe1bBTmKPFLew4sxmmoJrrwqggEARYi6gHq3OxE5oCcpQyqf8ORXkoSGrY8Se0IiY0xu3CHng
ghaBsofPLlPolNdBa9OHWu3bfmU1GXVw4MotC4zZ5K8JHBK+7e66tzDvqSF/5ghsEpZl845ku6Fa
aO9cJaWgpyQJ2FL1zl2aBIIJjlDNeFyAmWy61A/mO62pfSc3larQeA3vRCegSNCdYq/xrxWBfEIz
InlHCEjRsmcPEOzGaiAoMROoqO4dGgWb6UhXqSV2S0ClJN2LDx4i4VNatpY74LYsmIgIEpWUp8qD
+c6nMhko4FL0gJgLfJXWWv49ADl73aiVftV1Zv3oCeAVlhec62XSvNA5hjtZtGhYNAHJgvlLrxVH
yr0mEFq2gGkNbUWBE4CtEtKWDXFLFeittg+19SBwXJYAc4GZwrHT5MK2Q1ewhv+26n22lGxEY4Rq
WfGjjd5JXwL6Vfoq8CMBAlOGMNrkAg4GWVZ9SAxYRAQMTCtPQMQGyTNAbAMWI2muux4FbAyQuLpp
J/TWQW15y+mdSgbni7e8CMEg+CySrwsBMEsFykx3wGzgmkhdX4DO2sLJ78fSSN/ydw5aKnfhUTcU
xrk1+qC1LpBpjJmgpwG4l79rAqmWVh7qGAXMmikbxikS6DXa9vL3SODYdD3lCze28q0tYG11JaW3
mtNkbilQbkB0mk2dt8EBdGF427NwuGJET4v5nQOnCSQc31HIMTaYODb/9hqklnXrCIgciZr+Q8nK
6bkoaFePmukdOoGdi0rTJqAUFJ2OqvhXnzHV8pHZLE0Mn2yOgNc5Ca6iBYZaEz8scDtiYnn2dUyc
y3IU9DuCpVmBCSQeGPFJoi1LE1jq0eCORk0Sj8Do0f4l71Og9Xx4JtuiisIXnPXpKsut6dUvtRzh
gt5cR++AvndWnz75I33kTl60Eq1DOeTEcThGP1MBqTDspD10hVJdjblWXIXZxCdeYAKlAV3NhKlx
hVNjQAyfYQSmR/GrD4bouhegQQiZIAff6YO6YUCufWcSsnSCTzi9swpbqspr+k4w1FUF5b9Dj7AQ
nEMlccK3KiSbroWpXffgEFPmDz+Rndeko0Ux4FrLBIX2DlOM38GKjdMFP2xBWwzeuYu1nW9oyjVX
Nq2iJVWVKTQv5bEWzMasQbgYm4O27/GhfGepHvxy0C0+quhbgy2IIONKfsdAOoIIKVxHAGzG1H/w
IzLkFsDZnZ1mQZcCzcBY3tJJVBWUSTbg0M1U7DRDNQHhtVoT64xpkT6QGoKbUBHVIPiVbDSse6UE
Fq9hJvO1XvlRC95loUC+HFpFW/qChqmEOVt7QcikqNB4KQU3Myx8yEiOoGlauWW+DbpAbGaCttkL
7qYCgJMiT14QU8pbSFT9b0lgEMKGcEXmiQLfiZ8dsKHyjvVM7S54C41M32l5Z29UFM5MXJyM/D6/
WBq8NyyfEVSBiLCZnIMnj+FfsnGiUzJeATjvfpJi4D36gQEHCRxieRgsOKSVTjirIdik6kAAiCGP
yt2UDDQ/BL+0qIbq9t9/R8DoInwlMszxkOvoGRlSqa+yWcrfutQYd52IcJlEmEvh98NL/p7wUski
7WVQ22Lfj8DEepLWge+kGiYBQuiByFv4QVgtMOvNF6jbiXXgO0mUgIiX0VhEHTIcDvuIhpK/+HcU
l06VywGefc+pdmmhgc6e0NigXaZUpjlQ1rSQEJQofbtWZRCxUuuR/FiCr6RnIm2zwK/38JbpV9dq
Tudq+lUxxL8xnQxJZp/2TG/azGTdZysaU1Q9TR7IEZGTdcwEAidgxkA4BQbGnJcpD2JNlkUH2WiT
3RhL+qHqxU4ZvPtV4sMciMDcs5n2mbXY1hA+T9jRHdz7AwMq1kcnlhRHuwnbVzOQjXujGZGXAiLH
FaH7FYKrIF4NGmpFUkXaQ1oiqLeRiq0ADTBxafzwPh2kF7Ib1GVTJeqV5cjApMKqfhymYMCVkRIC
ix3oKqv0fGXJmNSjaAxO/9aajl23boW7elLipQYRblMYFjhok35UWKDjjZRHvlAM3xthZWjQG2D1
NiY2E7AFf/q+h3RUiXFEaEVKtJef8bhZllp9pz5ka3Ym0yYvRg0Lf6oWi3//bV2OhGE5EtblpGY3
++8GopgdaEmwG5DSudF7hIY5xmtFj/ptyM5j2+IH+svS/f89zv9SMBF/EmF/k1dN8B/XefXrx585
9u//r79Mzvid/5fpkCvFMISvkkOE1H8F2au68CvbNoZGR2dYwr+hl9EE//kvTM4yjnRcgSol2IEU
+3cklUUklanYWPo5osVf/ycm539a4CVV0anVBMfPotP7LqSdwZTyDhZ1tCt9MDsBLNSbP67FB2lQ
545u/dPgb5meTHZzKZ2yyPiW8kguRsTHlx1b2Lb/8EjXSotVm737HbXiFoGSvaoNy7jw4CL6/Y+D
a2zty1TtvFOWRN8L5ON0CfGWXXbm4mr9efCupkPiceaw+VWhO7zGW6Z9AVcQZ/g3W+HvG6r98+CO
Mem0JRL/jsaEt257Kf8BlAkpC+ON/WXnL6Je/zj/np8gTRM/Qhnb4Trv442VyN7xsoPPUsNsgkIH
BKHeiX4gbS1dfxoamXfuf8/y2P4ja1M3D3FP/Oe/zl2bGeehZo42jWHonKwupxtRsco0lBA8XSB/
8dz8M/vs/119gSv489I0+TBMRJTYJ98qpmPSF8WuMmplORhhwwdM6JSV9lWCpPxVwO7Ht1uZvb+J
zfSwSVL7FEGJnJAU0ifRxy+epTOvrzJ7fQ1Hy7LMMK2T7Ju41uEs5ZXx/Pm9eL8kHzyoyuz9jSEC
tFbddqe6VNZqSeeAqDvb26vNkz095hX+XRbX8W1cRmt8pOgldwl0HW9vNRv+mjs/0Qt98Yu+E0c+
OpnZ+17mSq1PDBpOrUeKAGbJyb+WMDBHR5PNp6G9DmSLDdK06NR9Z7+QmkY4kbZIyhLg1yElGOH/
/q3sIBmr+5SRXkA4M2OqtZT/Fq72Ly6buDwfnemseMjACdMh6LoTA8G9pr2O9KpNrog2XGP+U3qc
7rgspQoZY7mRWvjPerOwoPDKmcMErfwroBLGiP8r/6Cy85X5+DxmdQZxdiRV6shADihU0xPDzZWz
0wa0HVcIq5bKHoOW6wlNF71paMuHfCRNE7sGEjRP90imRmNm7uN4g1FnwTro8ytknXnLFXHGf5Qn
VBmEPkhFeCrTDtNVZe1hEr7YBLxAjoKhmchLgK7gyYriXpES2Jdk0Z08I3qCUnGo5fJ3WDiHsEhf
HC28U0fp2Drhy1D7j1Ldsq5NVxg4rnpWh1VAvrlCRFCLwGMI6n3jaY/MSSD8yKue5gA20+E7mpN1
kJDjAR62lZhOet4OVxZKqOnGJNmFdcEVCqotbexrCQ5OIMlX4oqFgDjoI9zU4JInXTmRH/U9JNU5
KxSa3ipMLaRZQZicQtNhUClhdSGuakySp17qN8lArjyIsiVYi42aDFdGWFzhN97Ct7+GT3GjKdmd
0FcQ8Zahr/Jcmr0XVsFZDVf61MckGJcu1FOu8wCVQlgkt22ipke5znSmQBqBi1ivPr/n5wrVvLAP
E5/+kQ06Q2siMipaD+n6okPLs4oe9TgjHdbart7zQEwgE9Wi+HbZsWfFWyfAzTaJI3BLjD6LwCRJ
0Q7vPj/2mbdAntXuTqqxp1lG6YLPgdmAkjk4RdgabunKOOll110saf981dDDjZbuj7U79s6p1ZOr
SI7dz8//zC2VZxXZqgi6xJFdIg+GQzgl+V2LTm31+cHPXZxZEZWMwZYiza/xWdo9wUQxLQGg8tsY
7eGFz82sPg6G7RSAOysXw647SRIaHxMu/Ofnf+7iqP+87q2Dha1jzuf2Ft8bx/CrXV/FwWVrCnn2
+jJGjmpbT2o3GZJvFqR8ZOe/Ljvx2YuaOsEYykFbuQpqezpLkwsfrPjim/TxVdHfqUp/FH7LlhIw
bpSdxFP0pcOZk91pXfSugpf+5yUH15vlosXjxoPzE7ipQ4CV/MVa6NyJz97VRK3GSM/Dxk1rm2wT
RNk1k9wvivG5g/+3dxSwXmxzcNWBDF2rsNG9elxdcj91Z/aWegDlsYbaVJmSSTn2NmMVeZCZPj+6
qLH/fa0DBuyf1zztmJ70yBVden6tgPJvuiS+L+PomiHU714n071B7GmQAHP7+U88d7Fmb21tQt6W
Y3Gxivg3z9NSg6x90UurO7OX1oHVGPcoVVy1Kqj2DiyAXNd3n5/4mfWY7sxeWpyyth8WeDi6xsp+
ZKkhfZusqV4QS2Kvp3JgtMNjBsmmVG9sywEBUGJiXMaGcseSobzNOsPbTBZzx2EytZtEtpVFVoCI
kUygtAhx+gNDyTdMt9gfO8W88AGaFQQkL9YwSHLjMuv65Q94J9qu+eLY4tX84PGxZ59ur4XeDbmU
m2nF0i41Kgunt/UERXhtkkx6aPG4rJNCrvef34MzD4+ID//zazg1fepktPFcfJULpZLJbWhAdFx2
8FmNsFRsU1Ur8akdybGUKhEVaVObPz/6xx9EAjz+eeoKCOQJd2/j4qoMEdEZ6bXeN+mqbhXlog+6
bs9KRRsZNT83rtxAItKkGUwdQAuKqc9/gXPXXvz5H7XfK7WCJrhdu1YzqkyZ6jdzxPj4+cEV8RJ9
9CTNygLktjEN0QG7juLoe7nJcYL14U9LxYSslcW0joYOM5IdxMeRcQaTRZiaScDw5PMTOPfbzUpH
biVUWbMi0zOtwcBW123m/L7s0LO6kUuRXlVp07i5pf8sZP2NGebb54c2xel9dNlmLzfqQa31BIss
yod2r5QAbiMtc9ivSphyfGyoqwKnwSqOrGczCPRVX6JeiSlWVxJgQxhIeCycCbsWrvL23koz6Yi4
3Nv0WAPY3YwSCCiPUXXa8Dn24mo7qWayzgpoCwzNH8rOS0mp6EsiI21iaaSpXAR2YCyo6ijJlCbd
NXTLV8i8tY0NgQv6S1milTWKfYD1iOytNryRSDwBGOvVq5Qc4JfYkUCSgOrfaLgH71FyNC9e3I9X
CrqYFb39cT3a8s92rKOl3FsEy8Z1sZh6BV+fZeJ5MJ0Xq0tRk2AOAslHWmE4dK9DiH+wTMMLvzbW
7IWoeykZxyEvXRQS8Qobv4ixT7+odGc+zNbsfWDqbRMT1hUukKR0yaDWEoKlX5hO6TnAAMK/WxA+
q0TsPKY88L9YmJ6pUtasoHdVoNe+bBYupTyAK5BhWXLScj+o3Rc/4cyLZs1KuAp/MoYvW7he5R2k
VLEXuVopXxRZUUw/eB2sWQmP1T73OuQPLq34Fp1kJdjUFiE9gUS21CjFX9ydc7/ErJgPU5wW5NvV
bl2Ut23lfZez/OHzV/rcHZgV8SGMU3uE9eLilNC+2ZWW3mUyDHo8XvLq8x9x7uxntW6cSqLbw7Fw
wQ4ecCC9RbH9/Pmhz539rNZVxahGvc8aqUpC9RpPLkNp0BNHg83xF/f43I+YlbyWJCgLTqHpqqEM
xgroFPPyitDeEXHu57/FmQtkzt6CVmot8u5U0zUZmiOWGB8jpz9cduzZ8z9ZZhl2BceWEoJK26g6
FvVlnX3dnD/+Y4/Zj+mXGyXLytgSdXLZOc8edyu2yTKDZOAmXbNPnf6HrzmXrVnM2eOuDoNZoooy
XYtIUEzVfryIeqAbl524uMF/rFkqRyKb1MZOVQYK/ilclstRCa4uO/isRGv90AGbTU3XkPJoVSXN
jTdK+RdnLm7ZB5Xs/YP/55kPZaO2iPXcUu7IkPEYpPgOZoTWUaDUODpBxBZWlc9/kzOvlDl7azF8
VAQkaoZrDyXCwQgrmG1X0g0SzGzz+Y8490rN3lrJcWIU8Yrh9kW47M3ySVKdXxcd2pi9rX6I9Kmo
Rm5yKcWQSGsIfAbKqsuOPntfbRO7CChXTnz0uoViZ/cdssLLjj1/XwMcfWguK5ecyIWioJsOCv3l
82Or4sp+8AQZs5fWRBURRAa+gSE6ZI21lW3yJgeS4x68AEIR2PrQWMnKdkh/qdproj3L+nStmfi6
0JfzT+VVOMVgMb6oe+/zso/OZ/am68GQj3GUWq6NUdkcREwBwa2ofkZH3cvegUGF3t5aZbSPu5ss
q1CxUh9LfQsiJirFEKM0sy/erjNPoyH+/I+3q4+ifDLNJHdZHGxQlmp4saL2woPP6kKmN2HBVjJ3
Pds4gnC76lXpq0p8ZoymG+o/zzwAeofR005dGxjATxgArcAw/KA5HxLbJXyOJVAj7MhknHQPulI8
Abyy74ZxIszHAPiErqlexDG0gs5kbkVoLmnkhdrfdorun3JyrxHo2NYuz4tvYQ37Kx3U7wwbjlpZ
JhdeoVm9GRj+G61XZS62nt+qitPSsdEIfv7gi+f7o+dsVmmmNEfapSipS7DSEbAUigg2dmBp0h+q
31/25uqzmtMzQcK42Seu5Q8/WuxdZv/0+emfeTT1Wb1BwQrfTOpS1xucdepE6IqKr667eqbQ67OC
EzbBVIIHSNyWmeU+AEd/X2h5dFQlUDAFRCU4NHWBptgm0rHxpeEGcXdyB3EIOmlfJMT8QfEGWme+
BmHeHXA1yBs/pHXYsBNEC6E8GOqgbrym/zVUGgSFPu9N8n/ZtaThZRN5XZ9VNj+Bk0rgFBe/AVlA
jDY7isuqvT4rUkiiMy1Bau3yFm3hNj4ZTfJFQT53Y2c1x7INdq5JQzA3uSNO4bwo5hel9dyRZwWH
QDjFkts8cv3K8InzMCtMTfX2sudxVnAMq7J1a+pDN237dK34pbIC/fjVyypUVh+9re9//kcl1jLJ
KCbU325KYhGED1Y1NMdOWbtn5J4KR0sEbyD/oYlPe4iUFnKWjqcM/zGtuViZgHoZK0yt9A+ebD3Y
IMMkOz7AaRUQLHPPe7qcggdhT7eLZ4QNrJEXsabee2RY1nQn+UmN/SLCJAHO/vVjFd9aXnbxZrWo
lyUVlXiSuMMkvwIuXNay9NXLfOaua7MSxDRaibQ4j92qy5mVD5s8VC+759qsBoVO7JsSKWCuV/qH
XK1vi/ayuqnNChDOqwjQdCrqJi0fG+CyPySPF11sbVYWEgpMgPkvdTFhebpbXvg912Y1IU+TTOnN
IXa1Djqxg6xsjyTX2lx21rOyEHsERLDh5Oh5CfW7faEv93zZoWd1IcvLNE4rGOQywWxLv42LrYQb
YHXZ0WeFITBy2xyI/sa3iwS7zuMbxNXOhQefrRCKXDWBpbaROyb+s2ISBlcLishlZz57K72pt7Ue
k647Flm88ZFMa1Z+2e1UZ29lrMvo31jVugoRkGsiE1lxOSDDLjrzuZZ0ouvkm0qYggfRgfVnr1nB
Vv/zYyumeL0/WDmps5fT84s4bs0sdGWVKDCrP/DaG+YTtdYo7b0sMrrSfU00DDUaef86aJ4hqq3V
UV2O/gRSki12SvAplDet1bYVZMq+ftPiB46Q0BjWEuOgchSiwKjW7Y7e74IEkL2mHLCekBnDQ5o/
5+w+yaclAhr2aQM0bHIp4EVm7PJ238kbUaprq18UcrTlTyYeC6mX93w/Si0ANPt9yEWifXPkX6qx
zgIBIoA9vtrem2w/4tZc6Potm90DHwNtst+qYU9iw4rqL3GziM4j8IJwwXaftyJcQCf39KG0Gmg/
5WLgFwmLuyjdx/w+UvDLGwvu78+6BWfEz+GQCr1g7EqLLjryP7Nlfc15GPBn7ZQWbvrXZaxx9Vfa
ttFZv8Dsg1iRdqCKN5H3q+2KDReEr1knF1deoq/aUAYG6WEwK68aeeN4Pv+4Ed+4EdF/2iW3uQJY
ayifPQelZfGsGvu49w8t2xolFWYi85lz8Omv+Em6U5WXqsYymxnfsERee6QKp2TemnKwnnyMAs1R
NQ8WA6QAiJJJB7Wtk6UPsG6YVIHF34lLqBD1waaslTdtZeL/3DTNN+h1hNOO13i0VkmAfLBYxQVO
BDJ02hc7NiHgO2B85VV5YVNhnm4W9Ix7HTiIbk1S+0LxjO9YGb94HcRD/9HLMKv6PlBMPN1sI6ym
fwCT3DOBggCvwcpdhFXQgMDAvv75q3fmU67OvgF2DkCgQxPixoF/ACfzqPvm/yiA7b/ksro6+waU
cYnprq1j12wDfW+L4Fx9IE75shOffQOKdnBMeGjso6X8Je2BXjTpFz3Y9ySuj27A7BNQMrQ2jF4L
3YxnPxiCJbkAV7xgQWtgMd+IFU8dn2CkNV2wCyblRmmePv+tzt362fchGZosGUgrdklF/83MS3I9
py4eUtOOf2uh4dzYeEO++Bad+zXneuZq9HSzmMzQtXWnvO4djIVZTXJihnFl0bbScMzsKFz6uCbh
esJw5J1UnH1B0AO4BqXdh5avfPF5OfOLz6XOlqklSZWkmSvjXD7ih0jIWbSTl1DWQVfpo0/YRFJf
9uzMpc/YmcEijVEGHaj/USb2Szr6Pz6/gWc+ZHPhc9KQlVwhYnEVGBfUZ4sYZ2hQS+Fq2stx5ewk
cltXMBjzy7Zgyqxa4OQcPXuIExdXfrdE4MK0Mblw0KjMy4NlqAClxsSN+/xbhoU2ldXvn1+pM5Xn
/an8c/sVVLVk623iijADxey+0+/84mE6d+hZbRiJ3m4iXY3cxpKfvDqCNWR81QY7d+xZbcijumrk
XEnAeMnPAPU3Sdl8sYB7r4wf1B1l9vYrnp23iaOHbmWp6RWZq5ipDcL5ajgR6yBSQ38hZTbT5Vwq
VcHzPeEZx0frGGm0CoiM2+Z5oJJXIKUraSy7dT/kIKB9p1zRVFB2FeDshd755ibml1j1qpLF8KhL
74tf4NyWeq6nreqROKvCCdxWBIwa8QaH4AK3/xKa0ILAedYzI4IK/ibXKXgq5gkstXrz2YCLEBmu
WFGB5YesAdrXVWMw1VcRyXpJBCdB3rCpbsx0HVsp+TokC+hrsXTobG8pVluh9j2N79q6W2m40Kda
3zXdm9y+dO0X34Uzt14W7/wfT6yZWnJhRPx2LHzDcat89ZKpln2m/M0FvZWTVz3d0chNiJ++H8Oi
3dA8nR51s7d3HdyJNVmZ1TpWUhBpwI63mQTDQuB4tK1iy1gOAb2ywiFRy4FerC6RWaRPsRrQr5Bq
nSCSWklXIcm1N30V0vSGhbDorAibbxuQ4uX03c2QGzGUGaRhZWGQBtSpOYZ2s1E2ILzi677J6mXl
p+qVXBWsRGrCdzcBmkPukC492rlzJyf/h6PzWo4U2QLgFxGBKdwr0L7lzYz0Qmi0ElV4V7ivv9n3
cTd2FVI3VB2biSB+sR7kiG7BWcBywrVwo3FbS/gmbR/5sr3xUGu/iep6ArGqlHM1ZOgQya8scmu2
XMUstv1q1xB8S0P9GnrOvwLQHD9TM7U/ss2Hh40VdkiPYbELQXPvGeEGrYoG4A9OvmzHG+JHOCRr
istg31W+mNeUIf691y7lycmNIGkcoGmW+y+XzrpL2dSPIff0rJ7K5cycnd/FtZ3jrAmzQ9F1Xyro
J/gtk7gLRPUjHDt7l5v8CNHM/MEi416wDKaHGXL83jXbCucznpKodubpoTbL8TCPiz6unvaSkgGV
+KbXOQsWOTE/+0SqM8RNTPPvperb+9wAf2GUafdOTuQjKwha70tAL37Ix/6J6zoeDSmOayeyHT+7
jiwTsVexaov/gK40wNcZ90tT7Erfz9DUD+pB4X0gCR+NCOvc57zAS1vxFO/WChDmhMM+6Q1riguw
Ki9G7vOetuKXwSEEW3ZWP/BjmfTojTddMlBdZAtTghOYkbOaIGism0rZtM894x/sHztx0H7DrVfj
0bE6I8o2R+9V5dvJkMnpmBW1dcqFxbfD+jTwuXHNTmZd+gfPqZYPE2BkEnYCr0i9AMYOmcFC0AY/
DXnMzgT+/WgEGos6mHrWeRkI2je6zc8pSpSI+W6iMn9dX8u6BJtsGpL6PpgT9v9LLxiinrOV8TFo
O3oMmUAC7gTrwWKfPYLuN5cxgNftGnKHPvWjyH5GL21Yai+dfyITfUVemCIwA425Dw0Y6wj0zEOT
2kGyhkZ3D0cCjfaw2m+VOzhslxvp+JWXjn+q5zbbDWu5xjk7y4qkZBp+TeHyhDZmcQ7Yt/uCij3F
YiW71Dcgw2oZxQGOh72fvCwHUABghQouy8xui4Vv0st43ECqnNAq66/UBb7bzj40v6ZsF96IUZxn
H/pSP5HwalIqp0PnZf91QdaEtjz1PVzXagE01yl/Y1UmDCEgyfpch5vzMZjKubM2fXP+raE6a15M
Qs8SAJOxjk9ywJCbcZsczDkYul0++tW7NdXO1TUERGF4j3TMIPmD6iydH7cIKi/OHVPvGTAZLr2m
XEPhVFn3UoZFepysmzulNZfisjkuIAh2eawTCGzM4R3i+p0d2syOum71PtdufqjYqHkbhxt+1XW6
hu1wGSwIA6pCRk2nLDh3DQtUm7TJzQCQby9wo7x4gc/z3+BubKwEZbt6yegu5rpvcuRcdJ0r9PWA
0rl+bNHAkPLaTDMHvozfuQHbiB/k6ncdFhS1cIn/tlCUQUfqm8Bksh39FGyDt5tsu9p2KOGHRItu
BnzaQcBecDpii9xYHUx1ew+CaTpsY+Ps3FazXSV8ROlbZtfnHMstPQv+mptEHfyYgxIEmeOuX6Vz
rdDSXrrBMnZV01PEbAKcLhuMajxPS7YL61k/mRQIkyX3zN0wMtVWTHMYq9pB05dhmYHS1Pzk47h9
DczGRe66pcCeVay7Lk4b9ti3+toirmmw5TBUVvPAL0ijDP+YD9pOfAPg5eqFUACUO4sonTBNQVMy
5T/oP/gasao/m9LDkstRIRJ2C9ila0c8ZS5YJ4B8EL9tVFra1XC7PBxBpSW3GNkO8esABrGVI45J
hYc+EfkwevfW0Ng3XMP4Oc6j/jMjm7pmjOIeO18vGLTSoHgBPJQ+yVFNVE164OounplE26GEwJKy
lRWJ2lwwOtGzQZAA0i8soXUpz/pyVnf8t4INi4HNd/cjgBZC9aw6iwUFhyMXKghWjTej4T0a3K6N
oDJ7D2CAhuXmZye8WenL1ylgd9lPsIPsSezMsKrfIN/XRylcdd/CQPzNpcea3rI8BENK3KIG54G/
yoHAsMw/abquT5MIwnhEEPivykWw39bJ+COAcpxm3TofGpMrTxe8QPCXnG0Q86MsNz8tlX+blf8g
cwy7+WA5T2UjtkisE/YMS8/YStKX2eYCqATgz2Co0TaEbp4gxG558haNK9n92sQqIhteTRzYS4lO
hB5GII0NlQFMFsbkxoehmofIryx97Nlpfy0d2+BEXMKolRI5CeRJvGSGHVUlg5nwxN1Y+2g8iVWj
teLfZ85XW+fQJaoY82sVI0prn4hivs3aA+Hl3lC3VWjcsS/fnypmYpFtuQGh6sKEi70Pu/K0yl4d
qv72d2Rjtu+lheEyQ+BlmkGN63L073sjnfZh0ZrPs1daO9p1xa4QqcMsr1k4BzXDeiOfB4hXQ9N+
RcjoOPtmsEqiK22A3HR8WyadnsxTupk145trv9fam2M8O95+dYIPwKXfDZI2ALZ2uiuhgx48Ivad
UykjKWHZ8sgv1RnYh0fK7C/pzraXce8XGi5+2ohx19huuJ/q7AdZIJhFX5UC6lM9qVhVcGLZl1T9
q7cG8MmJ/xNp4QyF8lcchrBZDzYf58dkL9Yuvy1jKsvYzo41ARFvZ9ZE2z4LT1PZOVeG1Z6Fwrkk
lNtFmzAwX7OxzGhD93MLZe/ZzNURVH3IoIgyMnBUgtShsbMxGWSP1tDEeKfc1j0YDtjRtpawXBte
4krnYEO4Os5VYwPyBsF/KY3wr9xy71QrYVyrdn7LzAlgP+O9J+zqzocXokvIRfHbr4h+i7F591vU
yYLIjVppwUBIv7nGG9ws44uSJ6ILgFvn3vXLx2oF0uT2IQzcdS/dQH8M/ILxIKz6XhmudQyaLn3z
NDDUjfsyuS10Yip84fSYk9FYprduM+V3AHcYP9mynewu6/YAJYeEV7SJQLssvA1DqA5OOYSHGgpf
zFa9Ac58cexrPU/Nvqt96D/OxGpw2I8o1qwXOFZEhiHLsO3ge1esR9mlzb2CgmPtnHOCEeyFfR3A
H+qXnxDHpB/Pw4rEOK2hBEQGmnm201gdb0U5+4QwIUmTEayxnt3yvsOsc/W6hXA3syaNr28JXpu+
h12bgQr7xnhh7b2pzy5Q5B4IEu3XfJreEbyk8cycP3S2zExwNFXPedEQWjAgAqjdCR/6tNc/JhLL
cxaqXy9szZ3TKht9dAMpkF12hFmZbR0luFZG+XP/rmzgs6IPodQOS2q9ph05RFyXsrtd0l3U6GmN
OBxTPhgIwCZqPAOcs19/FDVuoNgD2I6PWxUcfvBlZR5ihFfD/dpl/gUKuvoUXpMf2Gr2oq2qysRX
cj0uQfVL0Z6ERg/yUnDQXjQrJftlhEqepvVP6fpjzNzFkvCByfvVwdGQWoR4rT31jJla677P3Q2x
mBOy8VD0kUAveLQch3NQSEGbdkYgq/X2LdNtBYUV5Eu8GipUO/BunJsytPt92JtijKVY1EaHG3ST
bP9WZhpcgbcSDhK1sItbfDfdBIF4bbBsoGrliTKh+kaT2Fglr03CiT60gQVmVZQHiL+y2zJv46/L
zlDFjzBn78lx+nWnqcjuF0wqIyJAo3qFIFax81BRSuf3/k+31XTCt4lU2879/dK33gE0RHXqSj8k
wNU1vLqbf2ic24/Og8jdKryvjr8hoKMcDmhLLUeW6YbEmGZ9QJoyXGcUTUdQ+/WdXqzm2I8TrNt0
xYjFEHyce0i69eSItx5x7NUdezBt9P6jcOSRytigQArJyQYXsCT6x+PVNNwvOfD3OJ8afN6QxrnY
0yCmzeCfPKet3wN8UQQKnnk1+RVg2yiPeXNCYG/tcfPVZX9vyWwkZaVZ1glw12JpZAKZB3ucr4uX
fOU3oFTun9iZkYrvzgiBBkOki9CsflTDKJxd0GTBezf6Yx4tK/ztABPeXZ/O20NJtBGXrS9+NwoJ
cC0xUi8krunwOq2ICAJz8f7L0AofLVjfKNQYTQkWH0RtJpe9cr2/jZ6DeDIBTojQ+BWOae4hwDiw
oVLBmRr6kOZYk34NMy48EOjVJRPau6yNaSVtE4IVKwHx8+dteyC2t67Q6J3N2mKOpa3tfw34tr5m
x6snRSCfya2HeUONE7mihoSohl9mCr7cwp0aeM6l3HVb+N+cSrWrcFNHpc1lPQwYVsYWHKSpB/Oe
1BcSIsiYuOg7d78WnFCBHtaHCVgflhjIs3Oerc/kTuHzahuoYXK57LQxq6Q2+YJYcwAKC8mTttOG
+iL1WbkQQXNX35IQ19bhDn+meTLMwNs5IJvPTeBvUYhC5KUMyOE5hcjqVmOq44Cn77kdGrlL2Whg
xGfyeRM856WGY2VG5JggU/uGFTVQhXHAFN5+tEDWTtgFY9SZ3Xu+LAxqcJDjkla/WbaO8TQilZZz
YCWsJZV7gI/1Ia/1dGgmz9rNOavAtb1gIJ6W9n6yewW0fWh/ZZOqv4iMswsXpf/WdGNxMlz7lp93
IoIpTMiepSlM2J50cdPNCeLXet+EJerjEguig9PvPuWnHhZzwutc+F1iBcw9ptu4gtLCUMBu0fxE
U5YPv5HGcZjs7b+1c7wEkCLd2jbcHtVKv2eqq++qVMaTV07Gru0b7y3YqvTYEm9fOsq9UbCRPSwV
SMhg2Qg4nEDtRc5SFNux7mvVguvdSpE+TX3dJ5PLwkNFZEJYX0qF8MxynrEAQdFnoOmUdRtQydWd
3tYyzw4WYLj9JKZ+53Xz31l47NFBJqRt6Ad0Jv3hOHJBIeFS+pLSQ4jU6vt4b2mp6q4O7gZT19dx
QSIxengpiSqz6bhazBjUlRh4Lur6YGF3RZM5qb92xcdU+y6KmMIXwAz0Z6pgH3INVB/YPId9jcOn
n8SDPa3hYVllmYD/yu8H9u8iv5ntR2zqj0jDTA+C9SLOZiP1AODRxFQDl1Puxy549xrfgtSo/ga6
iW0zH1H0bD+kXH9LmX4UQ1n9gtMGoqb9RPmLmehFY2/zYNPhQFk+zRQ7fMDe966AXRg7NsT9kXvu
lfYzDigqN/tBtcWukcvEFtCkrqtrsHdk8Cpn3tjteNm/VlsWEUUKl3cq/ElBf1Ebw6RojSSu2hnU
mcrWU8HY3Y20V+9wkiDAskfMUyVR0U5L2BWlLt3X3u7tc1NzWol6Pq5Lp5+tbTH2pfrXmiSgATOU
h0Ksj+RD/pFMe4r9G49Il82fXGYPopp4knsowMDmlz/jYPr/YT+2eSt0GzwXtJovdm7Yz1IoFiod
Xb3jORGP6dhjn3Q64MeQGHdY2xlrL9BkUimxkLaRETcmTMzBDP8Oert3pLikgsZ9kJYNcmcbcVED
LzeVhUpmuCxvFfWFO5PQ9L9cI13CEJEfp3ENoxGjbdHkb3xmYNNE+185Wh31o1Dv5gpZ89qM7+sY
vBCQPQIPIE+27C8Vlq9jVecnpnf9GENKjQbVxXixpVw1y0zZYXXuSVPGiJflDq1pnM55jWJwK0/A
vhsr8k0/v9PKGK4GSzwUGOrlcSyD9RPZ2i3I6K14RH2EYa1PusbFuBJeQ52LqKgNH1dNqvl/XIwF
ekUk4IGHh5VNdTvU8t0KJbj34DqWtrPDFfDXc903Idzl3eFxPSqr6a9eJb1Xavtqb9RyPHgjqN6+
SgO+TjdJtT40Q1D9pzONqbj354bH0GzO0iuBgNejeRSN48UkA3hYVw/W71wzbxK5FTPYc4uNBUWS
WQfBzqkV1HaIKGcDd+VxJoFHUa9QSQJvTEwZimMFyx+tUeXugZJi7AWouyuJgxLPMHwAmWKNrW6p
/nQy9M7apsGrJZqIvM7vN3tYIx9e3om5kbPZ3vxngwQ9bs17WKvrFeCl8QTqPn9zcj51vunwEtio
BHU4EgUY9oMfWCSJrsvrFVQAwGqSR6KBb3dsKGU3YohvLnLOLS/puDzvuk1cdNpcfUtZ+Cw6pinq
qUfDBF4wddavaS1kXLUEKa6Pq7tZqvJgiGIiAti+vVvZifG+F7/XIWxMAIJ+AF+aRpKCr9F/W333
15C3OURT3U8Ls330NzbKotbTUlYX20kBEmTO+1b5cFraEN2Kf+1mtoPsQV/7vkclw2MSQa6+Dg2c
/SKchl0xWd8OV1u3tKDIK1Qh5mSQG+jPifKJQwxqLemTcEOy9K1aj2bVqz8YNgxGIGr50JJQQIls
7AsUORcLYODFXhjeeOry7G/22Rto4trWocONaFHm9K3uTXZ28IhdBWEO7ORzF+L7NmzyvAW/LW2F
iWs5MJPC8/Te9MKTks2yk1hIUO3cZAcugHUmSvNvS2Mpas03ngiuQEMpHECjH1m2eZxHsFhAaoj1
jh5Eys3MvgYnPXdlc49XK48qY4EC/DRsHozF5aCk6uhHzIx3uEaWBK7X74WwjzCMK9jmYbR19S3u
+8s8MGTgOkygFJ/NtXqetvQcBAZqVwl2vyPMfCqLbdc54WXkghvHYL8yDJzV2wSitcb5VPUPeetc
e6OG/ljpN7qlj8B0Lla6PA0D334t8DBZhSviqtzm4zTNjxmzT1GTK52srqofiyJs9vOyTS9B5lEC
V9vfrLbbvTK++jb/2hwK+QK8wc0xQOGwAJpKC0/tA79HtlBt52adpqOUmNVUzqMiCdPQroVl+651
/lrS5OpH/60UqLwGoPuLUX/4RfeTDSWj01wWaV1atzXMq+KiR9Zl3Rl19kxPJd6q7cmGIXqybdwA
o033bOtgzgeVfF8M/ZtPzhFiOajSEGO66J8pFxSH3JsD/GG1jLJlupLTXcvZHFHgWceFwde4KFIZ
+0NY3MnFNO59ya9vzdtO5OalY3SZo6cqsLXK8GUbTcngEJ8Z2GQqn4A6tlGUcde5YEz1i6vXOtYq
hRMVVkmIG8qZZXtURcY4rF1hpS3qMqpLPf7pkLfshEzBGQzyWnTmEbb7X9aozN1sESYR42kImEMY
T2VK4Wld7tqWaV1r+deL8UggaUA+rzDI5N9eH+IVGKWm8NUfg6U+1K36yDt1JT+/uCt3fzrK9jW1
nEvn/+e69p/G7M+OmSX98kBokBSKYogXFuqS5yNjwNTiyWtmc0YMUg/qT+3V3wPSSULdYt876u+c
jv5FLMF0DkaKfHbWOXfIrp4p3roRM+qvBSX1qJ+38zD2IyOp7D0b1mzEtj9/KJvTpXPGuwJ3PTKL
R7E256HJPih2NsjhvsK6ofYFg5o5+S4CrHo1O1LqXlnWSfb2TYmJUK+H563YZpm0/QARFCpvj1ST
syk/dZrljHD7U4XmgJ61PaxMstSArGJN8yz2RdvxnNnivGFtxdIMxQTnyqM1k9cuwSfH/V3q/MwD
1mrmqIn29DbeLT6MZ1EuP5kINQ5KjohVGL+FYxwt2+tOLKWcSHnqE6NdOb0VXf6b06Y0zpO1Bu6B
fZicyvWW+X3CIFhJCxtLOIG8oyPS9LfWCKkt+4GTcWT6S8jwmt9/DvZ8k8Ost7am8yTt6Q1LNF80
eGW6Br51bKxWEKwYE6M8bUhFdsJVULCxbnT6fu1J0auOCIJ0v3iloP9jlEZ7NFgj7cDVJ2XR4r8m
/UUAGBWKvUxpmu7OmbwPauFeYrfW71CGzx7zglYNDS6T5RhTz+x2TtpUhy79p6aFjEc3CdKEgcpj
8We1VBCLssLlcmVg3IxNjJLFwDuLQCqLfKxYBj2tqWx/NPGfaQM181OrI5KtGYpbTVo9ptgbzKij
hEE253qXEiV6k5Fc4Tor2cmpLhMf0bTq2DcVjGkTQxL/Keu8+DZL8+V2ndndctFmXz8s3vLMbsxO
OuPBF/qPHyo/qv0x/A+058H0uPBSEiGa4N9ZZcFWn9efvBgiE+PFtxlgI+kHNtRW2GdG+Rj02bPZ
kXK3Tu3ThUR95aX7KWjy3ZrmYIgNBMhVLe9cZeeH0B7f56H349Wr72hqIq5Y6Is4EySTlICa6sy/
pmT6TXO3bjf9U4ZEVln5B6UuamOeLEDh0VnTuksGA4NDg4bd8+TK2VO9GEvxaroOn89w77hMRKTt
58jzGQ/d+BogI9jJWm+sl26fnRX+w7fzaYfDP5qK284I7Da26qVOuGC8GKHTi97sK2h/S/Q+ZVI3
PwrGqK96Lspoy0aESHUo3haC9Z0zyLMFDi+pA7oYueF0z5Df3aQdm2OlRlInidGvtimJp8gMIsPq
yv/U0rtxW5p/2skYEyQCAlx6VcXuxjRa53BB+XbdPmtJ4pSRq5FLrv0fssDnFGzUAZcHM53+UnAq
reIYpEYfK39qY1NYxdHT07vbGMO9map0twUWs6doQ/ZqKZaXUnTFO95NCsNCDi+BTylOymy+o9Xn
7Ywl8F58PflPbaM/OilW4o/AgnAgm+1xaUaEAlyaL5WhzFduAufZz3D7hjiH8KMuIH56oNm2JkTx
pP/X3Kbu4FdDzWfNWZ6as/PctfUMzZpQFUQ5InJWe/S15Qq8ottlfHBYm1dnbcTOdfPnJsClaECg
jchK6mSzdPg0e1twsbuakwT0VKSE+mJ3tT5UBMmQ6WfYBRZ9K0YO7ANNhZVeM5berate8a1iFrSc
6ansXaTqS11EoQbQJxuK34h9jdEY7iZCg4vX+io2WFQ4NkZaJIWlERRhhj9uc7PfLJ7eVebGzuud
7C8nNj5KPXwiEXcxGmGnYR/MABzuNvbO9LLuYhWtOBmLbe8QGq0x5IVLWdlDDCU7vC+z0KYSmGq2
TNiVe5WWqK+2vSmAJGAo/WJ9wr9D278w2bBzrBwso5tzUaZA8srceWASYXmSnXEbtzF/nZHvC02F
8yqcukxcY6TT2OstWSrjT7fQG5jHsieboCs/h+mL7wnKdhMHZxvzemBrVDpfE+oLxhuYDApLC0vN
PEA50eHgIom2dXe0JmoGVBc9N1FBsF0WyYc4rW5/ytKZJ9kPwsxOUHfRZhiEeq2LYT03rtEm5ezO
j7N/KzmI2cfVXNYEUmghZw0Kc1uHEHHW/Ep1AbI2fXPBeZ7qI0al8H7Zguxqj5hS0qVkgGCe+8Ok
OsSfiKaxHbiAsVpHpXfLuOQnb1HOV6fElmxw3q8KNXOPO5YmFp4DLgVXysOoSEUKmmoH2rwO31lb
iYsSqaIMmwboXrzqv3QQsICmyiJAZHDEZiR8M9N/mKeKkxe69mnshu0021pc4UejupFeXn3PvFYP
/MeYIWRnbu/eNIJrKkfMZN5gPvvNWH6KwnbOSNLJTmXa/hHB7PyjP+Yx9IIwOKd1FzPPxV1BxVQk
alvlHZXPLF6yzL6vgz6MXMesqCB7FFMVK69Xu16QZWlkra3y2ZcrhuHU65Jy3joFB9rOzp++Mq3H
iS/lZI/1eOmJbl4LIvnnsMv7/7LJXhH+gRtPzMocb302BvAtZlrUyKyMNXdGshlaPi4UzX6FIauD
tVFuxXHXzFOM3Z3Cd5mGddLkRQkfpjOo5I/IfRWCpTvmqfF4aeYQIgvR8HmbivweX+P2n7PVI+9I
D75zavVXb3bkF00dHovV5GTE3HEAry5+eOqRO2TIJxhYDJ63aRxijPU3gj9AqJV6tOt+ZAiq7/o+
qPfFtJHiWw183YiWrGAvqxkXeVh9ye8wS29IMNX119lZ5ONYZ9bVHzIjqZTf7HJsq1hp6dZRDA0O
HX8nwziOz8BbtwRfWngVZWMK10ojMYp9LNoGBWrb/vS8BVtUUDfrT1oyDEqjkD5pVmdfk+HPJ9N0
/Fe/K/MBpoyYE9seFvo1HLx0oKnxUQ3wTFRVIqQM2ATdb86Ta+X1cJ/7fJnMwYngy6XN+kQ/tP6y
lTf/NuFE/TpPKbDZgfs49j4Hfbdkv4snimc1Vn7ia4e2X5rOZ+SgfozzgU6O5eT7ShDmZlz311IM
rNys86X0nP5UeoJZiaXwuj9bw+UTlv9k5mfDrXJTHg27m+O56+GxhiI9FvhJZ8baUXOvDVUlg0WB
Zg5YbQ/kPX2x96Ll5sTBxlNipi9lmLdvW7+iF8yoajS7aqi8b5FhmxoMfjq6hPIc2pzDOSLsvW0V
1hXDqhmj1RuZNWNuJ6Xa/WUaYXbvwgyKMjylVLsxCNL29R+0IwCbdD0+vb7rMWFuioNRbu4P+oKJ
pTaKLXmOxDMM0LrOFoFaNmdjEbW0Th4bhvH2erDlyzC0DAYogxEBXB2U6WrO+9u49n7An7R3Jn4n
Q2fNqWVLNZGBa++MoiNf9xvnUgep/MoLOpGmLP9kTW1EGHiQEoICc1XSWXX36Wde82fmg9n57sIV
wVYxODUGf9aJYZpIGXVx6OTwNRf48wbRf6rAXw5sTA+PRTcPeK9D+2jDq7wvhee8+8U4HIVaK1px
DvWppSXcH9yVJKe39maDL8+fSuY73HKOq61lRg3VEr8KEW3XrJ+2+3+z7JzuaeUE5M+Bv/NznAV1
bhXM4NM03nA17MPAoGk8h+PdsBUeC/c0iLIU8LI1O2PU0b35D9H7RD0aaZRm3CdSJZssG9KSg5Mu
VLvMrLjLfBen8+g42cF2BE+mqt3EG8J3VwW8DlzS5Yd0+v6hWYJvbzT7qz1nnAzDzRCPsvKNg3/a
SY/C5/hqgn56EWtLvaBvnFOqcTQI6ReXlULZtbZpnY/1ZMRUe36ryqvAT43VdZ7zjhg3h8Q5z+PL
zFQmzXV3fneXNKfLadLkAAzOGnJBtcapm+Fus4s1sVLUpFCMir1XAt+z4VE9uKJH/GH6J5RfS0La
Vh2XajA/iiCdzquc6Sn7TCxhqTDf8t5gfrNon4nJWhzXaNOzVBoPsztgrmWyNGEuzSL7Kwt6jYzA
qnRUERhLkuts4M/PGeREVvKps3ljDMhzeDf6eufLptmNQU/S1rbhPaP++X70CakNWtxx6pX/yaAN
DlNI5UpKszo6+ImO3MjDxeMuami3zfZlamacsXjEn5W94iNtlvTgGOnfNB3twyIL47pIbX+lXc8/
duN6LfzJPUmWsw942OWp6Jv+0DZT9lwsFAeiaXaNe9VNcywmZ/oecUg2/G3iJcSUCmV42piqkao9
+OlGL7+fvgNHMzpMyv+IKWRtaS8H1tXN/DxeXdpSnWOJs2DEp02qQfdfRZMufIWaZAKT73ehrfqC
Ost7hM7JOH5h/EW9Xl7Hjt6kLexq16VUnQx/GnHmOPOB0t96v+WGTrKqruNxG7e/Tib9RFa+Ezti
HV7Qivev+D/6/dw74gSI005mLogPNdd75tyw1TcT9RMZC8WohWHqZ6rp1MIHR2Aq6ruHdLGKnbI9
O4voavOzm6aPx0pyJlo2tmiakTTtdmJS075F1cXw0IlueDIHq8TvPdRntON8WrM5vU7l2u2MaVWv
amNUzM9s/R1QqKLytvXnbm3dnb8i6qKyQRuCQKKJ3EW8878OZ5eLFz2r/S2ZneTzHKeDl6rya4OG
9zaLYtxzMKTXXk/yUjP0CWbCCXfexrLDahXjl8VwxachhsDjzRnSpJrMd81fdeDTFc9p1vQvoRd0
Mmp7rXZds3VJuqD3XYxut6KluVgTgDF7tNcX1iNXyHHCSfy1rJ96q2UAqmiZhLe7IH/IwsA9AkEj
AO8tfWZ6YXnebirifFnHZLK78G6gM/WHfJk0U2J3+TYW5N1x2pIMtXR0j6G2x2tuTesDafSb71Tr
AYQqDnEr0901s+a3diO5tbutiycn+JqUa19w1mQ3rXG00n0s6EcyC8mO4TPknE83b76DNMupByiK
rCAaqF147fxr2hv9nwIzKodqPSYkrCiCJYkGjD7zn+2nzqFq3Pwk2rBloY2+YRrZWebgxR1sRHBV
xb8uy8Y4rihUj4Hj+ZhD609jXpn83CDTHb1QIU9VK3NRAfuNfosRr6/bmias++QUnnq00oY2l6/6
p3XYllflg6ZradmxaEfbXFbFfChy47NcgjxmEut/5J3ZbuRItmV/5aLemTDORqCzH3weJNcsReiF
kEIKkkbjbBy/vpdnJW513UYDfZ8bKBQQGREKDe40O/usvbd/8Gv2J/k1MXJPVmJy1pLqYjaj7sZN
eDgQNTo0F6jll9mijrz1an0sSctcD3RF0i/v//ThV85ZMbg/fAmTotIh3UVT/Bro6TMjsm+TF4W3
hYrAAljxkmpjN36scnkQ/mWkDzoNsvrdCors0si2fPTbgINSthsIFnvJLNyC6UIyPax7wgJjFWjr
btE1xeWe+1nzQF5zuv9W1EAaf580D8LtzMWh8PQS4Elc+iDZxtRkbWWSRrdCz58UYJcbux5QfDsl
Obv6ktMW8U4XIXNOWbjyV9SQv0bVOEhVunjBdnZFt5uyhjQ+xIqt8UE/uwgGD3/Vj4EKwTUjAFE7
Ig6tDahv8EQTfXtH2WV634BB/KSuafntzFX57AhojND09iN0R86DqC8R3a1wZSWDevOtDrMntB+1
laCNG1B72EzLOcS9VZ+siDGQVm1HPxg9ARQh3Dbs/uKw+YwcXLEwO/W2hsQ62OxhobMzIrKpVAIK
1vYa+pXjY6y8/YwjlT2XVd+n6HPHKXKyw0y5Ixseu7shDfxDAuau+yKZjlqPzsS+K2b3niTjUw94
t4f44sQadUxT9Dw8N6LSG67286GOVbK2Edxv0kwka9gJZJ+BKSdgqbL6K5o2ttAm7Nbooy1sbsom
Rm4LbQsxMV+s6G6cuI6PiYr2EbTdV8OmlaF8AXdyhnzbDVn52gReBYDYooise+rjNn7QOHvMA0Ke
U5mzxNNMGLf53NH7gM8yg7kJ/IcsNByWRDsYZorfHWL+pfdUpjZJMMjfYSkB1XronZi96D4uluAi
MOBwocrKp/FaMY9NDm3SqPkzAkg9VRYuwjpHRBx8XDixGtTLAD6FLDWMZ9PW4BBxVAU7+hHHlU0n
EF8I4K81R+1tB7CKIK+ADhIdPoaiACyxBmelJpg+ripiXzvNDyRI6tgqymyXBHJ8SYcvokSKz0hM
5sIkHr8UqFv7qFmqU7XkEwdaxmhS8wpts2A+MBc5a9st2lPUl9mmZzx6XbKF1oZuMBxENhmaaUCx
e5V3p6Ed8QCECqJjcvxhL2lpvZRxGX0MA9peG3TxNiym9pDmXGeqoZrorGDPcVrGwTng1Bi4vQZc
aCIGtXQGopzyZFGIxLL52fresp14GK4ClU03YYY/kStRkB587g/0JLDjdG16SCllM9/GsaZs7XVV
9QPRunicOuCPKqMZsiH1aBu6bHwXm8IvU/bjzdRDU5IlilWmYDK5tnmxCdPBY2inT6lo4r0oFVu5
wv4JTtOrdc5pKN02PgDKVvtyjO2jqUM4Li9x1apKAu/JpTruZoab48Xf5uuGNxIKD72AI/V8GKsC
9HyL6t+R5OA33uXqEnvQp4zKxauJCBpYOWMwo+LILt1GvTveUSyfvCf8/lrJgdlYcXpWdUx6x5z1
J7ugVLMjGXhbRwkttiPTvvbRNhIC2Qiy4qGLav/kQ7RviM1km5hkzWdHUwYDgRoPCbz22rbm/jzY
tNg12Zgfy0h2u2yJpt+hH/NeiDhC95w/9briLGfFOlKiYXUDVpROLckWFw4P5i7TCDbJ/EYjYbhG
Jf61iL7fDi58pXCTOV0T124dvKB5p2Ge5SWY0RZ8x+HaqZMRawi1G6ilODvCZvoa/aVeJTlL0D4c
0o0as3Tf8A68CLVgMuqF+cHiWG+rHCPowsh6FLMMTrqWCp4gLt/zXP8cbIHcmfIQ8UK8HHE1/7Ss
asER4/kg4Z21rgF6H3OMCzjnNW/l2Q/9HIaEjpog6Xk7eBQK/uVu/G91pj1XBf/7H9e/86uqZzxI
qfmr0Ohfv9p/V5eP4rv7r3/o3/5O9z//+m26WzYf5uPffrEt0aLmBxpK5sfvrtf//Ph//8n/19/8
j++/PsrzXH//+Q8I5tJcP1qSVeW/t57he/vPQqbrZ/L337t+AX/+4+aj6v6PP/53SZqg1cx1XccN
gshz3Wtc3vjdmT//YQvxh5CepKiVFrRAXG2zf5ekOc4fPoqHBFiMbMemQ+0/S9Js948I2ktELmWY
vh368r9TkmYHf5nd/6vvkvV4yL/+vxv7sL6XY9tb+tgs3O0DN6XFWYK7vpceNwvuzwsdJ95kHbPR
6m/h3j3OsnJphuNipmJaXxsn4tWYzOo3OdjwGgUe4FtwJTohIKwKsIO48B+mZfHR8zHDs0TFiTQk
rflRz9p+CbIMi05eUlUJUt8AHiXFpEvsdpW+TE4bvokaC7rIFdWwEf0ujWpQn2M071Xh9xR9k+rU
t8DlXKuh6xf7tUbk32l/KUpSRCf1K27KBIPdXCOe2KPzWyA75xseheVhXHDlpxWzuiZK+XGZ/CBC
zlDjrSPCCedpOZYPFgg/hpG+ZibLCY45k/7AJVk5JmQHlJfdja3SFu4mCfeIrE26kcrjPlpM0Y1w
J/k2yxGvQCpJV1mNKrbuA2X3Txrq6bWZ4ubdG3OEJe5V52FuwrPylv5tko1drQb6NCvoP27SKyug
DbpJwQjXg1WhhWou+SuklvQ2q/rqkysuTP4YtGbvjSLSa1V0wc5vZsIwcu74A1DJI0MkVweseju9
IOKskPECStzJZLqwfHEeyyhGywmTumI/XyggGsE24hGx05A+cn2gh9m5zga1Duw0Ar5rxNkqrb7d
DcNQP8ncieTKzt38vYHauO0Tbe3TOAvey6oGFk6Neu4MrthUlXTMa/1OcP+4FnFE/gaTwU1WMJ5u
gMyTGFkSN+NEjstapDgm/SHPHlFIw3wtjU0tu59ODEPUTNu7XgzTvkMpL3e99yzD6NZJOdDn2uSU
1s7RfYFIvCG9g+7zElqPnX9HtmfAEsytlnkt9RjdBFYsD0HM4ZeBDdxLCJIPRaHPbYTj/94Zrx4G
rv0nGoDUjexaDkUpzwEE623DXeC1a5X6RQmpgz2ppuTI7ZriptKx9RUuExOpR10w67mi0jvazYL7
BInuNJuSp36TyU+dqgqDQltmd3VaZPvEUEJM0y8AuYJ3WNsTXoExBPcJ+ga0Y2ExwRaVH5cTWVih
i5ZlzNL46ZHEeOs3lo3oC8WkOvahB/g6YEMCgiRO483gGY3e0u7GBXAoV3WvlgcVDbh6yaAZ9b4K
YKvyCIyR9xf8Bjfld+bn5Ifo4S5SkYs7ISPrKSosF3aHe16ifTa+fZ2/ARE0z0seht06zXrGsjJh
XJqqqHxsoaQfFm6ST9Zci48rEGsYvQTBJW2T73Sto1Msg+amKJgpxwIGqqhEcMfjz+/PEBzmUBBp
zqg7luulk+lLNdbBJp/r4GJIwGPVD6DTrHl+oHfb0ZwSc22X4yYzY3jrzN14yyzs0hbsNndgQsHD
LHXFMnWM6g8bn2axlpVX3Y3XqHtpupxeaKTMI/+6dzHacz7soQpe2QLF+4hetUfwaGvrN1GygSZa
mPgryEUZUThrDznQbmK3900cDlvuFNNbGxb+TxENI99f2WrWcUtxgqkYdiPG9M3AQvCcJUI+Sd9r
dmNh0BUy+M2u7jCMTQiVFig7i3tW9eeFxOfvmbyM4glQITy6hbs8y76QL/QcvzRhuI2UOS/FDVQ+
PCwAa71Jx8laLyX/ipkMToYYfpgwfxmtJA+7e2Pm+cI2hHE6sL4wxdzHxZw+NcqnFY762xTgIU2X
TaMdFMLYYUOch6P9GJpOfzsl7e3B6J0prXYuTm+8DRacZjckmJaVbXUPpdMNp64OQ2DkLPtOx2a4
93VQ3xYsbQ6T7cw/FL2xqywYnPq5FS7kk0eN/Za8tRL4qrmqtLOz/LXWYLudYmyssCY39ns0Mbuv
sRumBAW15TFrOW9XddnUTMnLz2UKw+ceLx6mXlEOR2VL9r86FgpMshHP3ADb4xCyD2bDUW3TWJD4
qxHyWkbie49OSG7ly2Szok8YAMtxehY6ztB/kh4zYV3vSk6sC+meCUxBx5t8ZPa6KW1bPAJzo6HO
00kPCDlOVl0yV2dPdVhSQ6JUe+dCje8RogzgQzUuv0vMGzdKzjx5aV2rtw1rPVyZVnPbYGTKXKe2
qIr2y8MilP2BbyA6lqg0e6cevJ/prKMXLtbdicbEAbqW1+VzSr/wfYpQfuywjp0b3Vt7nrxi15pc
XLBWsb0C5p9WDXutq2GzQ6quIn8/sJU79DVtzV6TQOQk09UMIrM3zDbRdmja5knPwv/lMRgT0htl
znPB5o54WQvLaZV05Y274BwXTbF8D16HQSMLo+pSNJXZ9KB8aMjx8LOaXGvfj2yHQtD6dduMmbcC
h/J+8EcK0LBSZbhUcn++q8TkHfI8VYT+V7pjLPe8HbOoPhnPX1cLkqdodb/ltp4fMHun94BY+ttU
EUB03IbMBTULePq+2RKs4bs5rFREdAIQR3QGuOQzVuAQ40wHlU169UmOrXN0rVY/jfXk3jJaeydX
2uHaL2YskR4E5z6PzIzD2E3tfY2Xgh74tPEfRdXLz27gnumOIa/UWfUV+NFg2Q+Jl/r+qs5k+qro
rTmxYG0/xBAve1xh4bKePPqp7Wxu601YOkm1plrQVRvdxM7JSvFbqyb0z72SE5JsfAUltcv3hQjK
exYSzbAK/Sq+80uTnhSZHZ+4W5ej7rnEzEGhv0tPsANB4XhLutFbT2z2L02ft5vFj7LHFPzqN7Qa
ybztFDNVO63Vg7giXKNRLF+E9GwwCqwMVwTojNDbZkNEtPESM2Cx3XpNChX+Shub06bFDvrRdjwB
Q2u2tx1I0LEt8etjXrFOBlP3A/0QHs76Ii+PXiLrm8aLg0OqLVT6Ht7F3hJ4J85230RHze1tx5ux
vlhBOuzDRLrbAQMEDhgn/exqnEtEAhTdBv1PnOtiVj9TzjfytIrCfU3TLtkrJMRtlczJrdZhfAi1
x1N16tzbiVa2o0mpsGVyREkn65uWdEz2FS8c0hNO2vetjdNV5chQr+bnPi6b0xxF8sZtbfAhHOrb
msN4E/MjP/tt6ty53TyBVDRIaJw4D6knebbGQoYz0jkVRgop/tT5Sz7vS68d93Ur6ZAHL30tIp3v
cAnyoh5rq0Nklla2nchI8le4wPUmhuXFYjFL3GQtZ4mbd++pjoeNWfLkRGgfWrhTDhwjXSWPHj5J
Rp8+fE+JH3heKmOeusbVBzcozS+MXVwTAdeO9aws3uLa/UBI1jvp40dq5LhdrqUXec4z3SLtzV8r
hIonz3TjQcRURqZhgiOXTcq0M5F1tUkK5zh1+Xg7sXdq1s7igkzy/d96sDbbvPDYd06pUF96toeH
nK6Tn1A+Ee5LT9KjCJCG2JXHNxWn4Z1lGXvjYcu7J7NbXKnRDMtPSlsMoRqOjJ+I+uCZs1DqtOaK
6O6T2Uvx4y6hX4JvkEyAXt6Hey/MO5IphjbbZYkttiRDcLU2TR8fsfmMl3Toq/t6YFnMWCE2U9DY
t1GiQrZ6OKIH/j+emR8C5zKwUdg1guvYWkrXxSads8avRpQT1I7ykODpuGHuu2LRpQtSneTXDIQs
+2HlI/Uq0PH3MdFFCBV6OCxzDwgVIBTDiHIsrAvXnV8HZJ+zFfGIWPmVHk9lP0ebQGkyPlpVnV2V
6C0UD097PeDcq+cif2UB0uzS3K+2ZWA4Twx3VGub5raN8Wb072SPZaGsCuegTB4+iBaNZF0T+vFo
y6Q8xS4CtEbifjeTqNbekqltFAUK7beIdp0NGNEXDpQCWT13GS/RY1UKPkK2ZNVhCH3e6U0PmZpV
Fv+2bU1ffh7EW17l3bgKh0VtHXCAG4ynYi8tg6rWLpG3rrzgFu4fLXbxp0+/reM9g4x5rmNxqNJx
uB+Mj9YPXITPLkYlI10q2FHPxsM+s4r8JMYu+HSLrsLP67Ag8HlzPRujxq+Jejj6W/3wgRAAvdZw
A98hxsu96fvgdapcbsAoL0D2bfkLx1v+GHvFcid6SOCV8PQN5Oy0hY/XbJE48ndFbCcv2krM95BU
CTkqYbQn1LK7xXLXfXpEQJx4V/i/9eTkjNHh8tDYsvmlJxG+jr4CHRR0h+tVILzwNeoscv4SvIir
8GrTdIxuupWL8r2DBSov4N1YhBMLtt/qOvIg8oHpZrR4/8G6lOtuiZIdPq8rVjW2uPWzNvg1sFj5
6btJu+Wb72+HzsFRUEjrdrbNcFEJPFHYaVIURyyuK9vDec56ihQd0fMGJEXHB0K4XhWYVe8bWfHB
y3aCBo2GcIPmT0QlznRIIbLcX8gSI4gmK/MR60WdfkmfF/iKHxoROKWK3kJekdXKtSqz05UpXqy4
G499FEcvceUAENoKdxgICrxjLecA68yQMvYZv//N2DqxLNduf+flWfnFnyUxFLsCXsCwi89xaM8T
e6pK3DgLaSI68u/VbEEpSrsLVjqDBcAfVphXrOnyE4lLtWe0c1IV/Xk6g+0Rm5TXymUR53YlNGwy
PuqiZ9/TCqsmUCJEWkjQ5VlWp86FtlEbxo/ZuhJW+HvGynhLoMt0CsNIng0dCKc6RYZnGhrvtfbC
jwaFlDgmok5r2WJSUKxxm7nhuRnAEU08ZTf+0qFL195wZ7KiOfRQwh+O31OvzIXMxybB0z4vo+2y
VP47/zYkcFpCIZWZE79EFS6eYPHC296quMfRMbfr0DPuHNA2g8Ux8u5mt0/Wc4tjZamE/bLIsqV5
QAXbCd/jU6AscRPFKSYor1LN2sqm6HYEBjg5YXHg01o5mqu/thRRM7xatDr6DLYrv514HwVd/j7n
ZL6RNwUl3ZKz8ExiX3cUSZE/yRHzfuPj12x9e9gtospfXatefsPe8/5LQvzKIwh3cDX6juzG3kfP
x7fJQgOlo6uLc2CT7CWvDH1Bkd8N+d3qrhivr61oifyzGIqFQJ4o/JjEIod1X88R9Wtkz50dPpW9
N5G5EmWR+8roDySUJdZhEtPzOFvLkywb70A+Ag674do8nJPXFPhjv8OrwqboOi0dh2iZt5BVy5Zr
yLBObCe7UDoEjSiAcz6lan9SQ+sHW691+p+psJdV1ljih6O7lqwy4xtQcSImUHTKH30XP+Ef5B7U
2DNdX5VkOu7wnKVLWR14s4G+W2VIUEhgoCGwvFvLZxjmL53IUdJdUMOdCXrrwe5z67aquvptcO3u
W1ml90VVBp90M3QYQysR70R57eqqrXJNNgQe/XohgLueWXhTlT3ZIM1LVeB9VX993fjh6nMRzCVA
RqQP1PBZt35YgoomiEEcxE61np0qeG8XO6brfaJIPKUrphjaYl8Bpu1YXlcXQ+rNXkGT3SK668sQ
NT2cxyiufn/mYoQJXMxISqN7NRc39T0Egtdcn00dT+zAPg2+S/ZKoNPiybh58jPNK3MCoBg2vCOo
dB7C6CsM7ECtnbRObwInHeDB6jT7DLPcndbtgMUW16LDtSAewjuXeIZ9XjBgcpQ2W6zSb4kAFmAP
oT+lMx4cy475JlTdlOymeSBftU2Fe1PPPA8OouTeD5+0jOvp+pjbcUOVRwM4M26dyW2++rQAU4Aw
GQvGM3JKNogM6rAQv7CxbHYvmNtbiz7MWESHgoHwhxLW9JiBRKK6ZS4/6tjKxVHRBEACBMZ7diay
XXuKu+M27G32XygknLRt0v4I+b4QAV/3eiPiPnVRAF38IrLOesSkcgqK0zIV9u86y/XbyKZ1XSnP
lgTg5fj92izuvq85OXLFuNrcQpDJe8jczN4AmPbnqCab/QfS4HyfBtTQAYY4I19FHpAmhnzLJzil
7kXZDQlzWZOJs3GWEO9PyxZ/4fnK/aWJh/u5C3ghtIP97DLQ7rpyCF6SWJGkFFrh2bfz4lRzgcTv
nXJxrTlTLnWTUoWXeSQvmCXzh125SO2svKoa3xzk5oUQK5sMtcqE2b5sYp9Da3TxCQEGL5sAxW3Y
9kFX7hk8nRsnsbUFeJvE22LJx4d8cKY1ASbdF5trhCwlSdNVGtOClDwFh9IOnkc/EmtaXvs79pQc
9PAXkm1dYGNHJFZpNZuhfx7dLtg7FLVdijHSH0MU4BBocjK0aLhYHmrbGx6mtBn4SVfE+kqHHAI1
dFm/bobJPJhkCfSKjf0CexaF7irK2mmvIkWghNV3y8mXy7jKDNplB0mAlpcMCTc/yQm8Kcoq2QHd
tjyDyKtK687s2ilLQe5Ky2JTW0V3wvTiN0ZdLIyOMF9Fjv4cu9ac04DOO51PB2VG1PJS4iI7jqmp
driZhSZC2l/e5ZTW9wWRXxiWe+uLsqBhi5U5zRhq64mH/qgf02UOfoIcNN9sndKfblVgaXTz7Eu5
aXzr8jP6SepPRpZVRHIQq0gTrW0Qx3NS16iHjbbve89ObF7ahXtadNq/qtC4e34GwyZOCyD9bBoJ
dHQZORUqNvdwA8FAo+Z8PQpr/+CmdHdxSMyfDH3IMWmtKewInPwXthqC/lpKbt8XN2S4jQkpXoFG
ezuvx2s4j/n0EngIKElmj3eJH+pt4qHK5G72m8Ca3RKY5/5Ggh9WEWNVsHcH+5RYDDiFendMln1F
+GqOfRLLW9wcCbqAYBbJ+6ZgWRxj2VEMuNddtXrr5it0qxm6FizFNBTyQsn916YNfDQeU5cvnTNM
AH2hT6K31RT7wi08D+K1a45z0vCtsNspIGuH7zFXXi3uOCoVC/bAiyh3ja5hLoiZq1KSo7ckaoRR
aKl9tWV6ZIJz8j0KZk+QWtIAUCs+wtpjF772QT2itSWAQ1Yo0rreFriIz1aiueXFIjG72nP0D5X6
2XsbJstTCJj71M/YDIj7sG/mJrBgo6t6N/fCPfUKqHoloslw0XeyNbebIAKSmFLMIEHYPwtA7a23
YBHtrj4ju29Z72OknE+ObM1ru0iSiHxjtnENIEUwkrMN6iK5z+PausecUB4ikg6/lK3ri5thueM6
Vx3HxHN3RWu7eFmG/oRwUF3I5QlebZlH9ho2OTr4HdvzkLKSV4Jdypc09sXdVC+ciKWpo13QVxNK
e2/ZHxg99MFzqZCmdUv8AKBTW+OobsteB5yVEoIUtBmM8g5zyFPAqbDxQw/irVb9hZFg3IxENSBX
ecHFHwufQQhwJV2c+bZkOvnQvoCvWJCzVk6riG9wi+I04K0nq8pgFk3z5CaQGRNsF+IFXuJmecQ2
bKOeE0VWHJraS+D3a82riMywS+L6pNctlhjGjYy68oP7QsGzc8S3tdH2QDiVKBf/AGiAftpaFsYa
TMaHBPJLsObwswYAIOpeCS4Yb9gvsqwgJVOzjPG72fvRlSNpF+3oVXqfM4RDjtk8cI81z1duerVL
fg3WcQ5xikMHIinIsl21yrU/MkxerxPSwMadQvec9mX1awH4INcgBo01fYEt2coaXa99b+B6QZJW
h6aaqlDuDJ3UKWkKrWHKJW1rvTg+16CUoJd+I4DwnyLTJuHaI6GBr7MqcclnpAx++FOAB6Exi2BQ
a7yRmKQ5aLnFtDx7Q2xkpH4wK64lUih+jxyWi2TAjlIQy6/z58prY5tcC7hIE8/kbtDfm4NhgS35
B2CIuWaS4QG29oAIC6ISK6TvKbhuzmLysN4GBWpBRkRTTgf2qPG+0nmUnGfcW/6PyKQ8lOtFRk+u
IqqSPBJEgJUiW4y0/V41UTcwPecCsMprAVTJCVmsbalk8Z23aaoe2XlUd6Yt9PjLCybtHwKRlCyB
tJq+xVS1eoNlvKu3mlQ+SO5MVhl72ZbPOq3s8Bd+1bEAdEZqJ6dBFi4cM36j3MJHt1nSMXy0rF7s
C8mtdmtCcir2tReCTLYyaUnUZcnAZs0N8GQV0jvw7WV1SdXCpiSZOzlOqRWrXRP0zs3SZOmv0cyd
tyEvyqEQoGlPLd6tB2YmNPSg4I7ANb16K0OpljPbjfqxrbX6Wtq+2pM92d7LhWZrsKwDd4QWz2DL
dLgivswcR1IkdmgSHGeSbV62giHuLy65UT88sShz6OBUiw0pn+x9dJx03oqgAAqcOFeyZWcVUT2t
IgfYnQSgARHdZYxkmYmm1nWdwuMQdIQl9FyFYBLVI3N9s0mJ3DyWbU4iCJmNIR4kz/1AqHA3vZ7m
LUEQ/YWqX/8cCtW/LYastLYNEMKbyRpOXp1Hv8teMTQnU3ZrcHKRICchMQtUvrcEeYInQi71714U
xU+T2hCko+r5r9qb3G2fRx2QHQTwragk87OuFL29lTvkiH2agxKpAhh5rNxHVsXh03X/hX3ILrGj
w5+sbAp832SReZcpICnNYrn6gPymTnhYnX2cOv0p06lz8OXVe4SE+TIjx97MdHCe6PpkaxvSMuUF
qB5TknPrckHH4PAcfRclJe4xOsuIwpgw3m8bf46e5mDI2eE2CDIl/CC5TTxpWnItCOZbe2Fi3UVW
7mJ2LsdXxl06grOB2rnAdM6aZELzIglGYvbLG3NEI7KpXOhG8PmU8Lpd40TjKbcEILMWut+x6SK/
Y3GJfzVu8BIv/kzGhjDFRY8yfukJ/CO7ZGDGN9akqMziFMVyCJm+MV4dH+kk824xr1obzNsuLwnJ
uis1kztvwqn3f0VCdncFQUkOGkMnT3ZD3sdKFT0N6EUxlfUdOVWevyUh0QajSa5ZNf/f0zM+/Mr/
nZ65rUqQjoyw+X+yOMcv4JjrX/mboLGjPziNHOE7QtiR75I+/k+CRoZ/hJ6L1Ea+GW4OEZB5/jdB
4zt/2F7ks8UOQrDqkIB4ZECT/vkPz/7Dl0Lg+HFdIsp8Stn+4pLghu7/ycWAHEEt/evX/1H2xX2V
lab78x8OtZCAMv8CaFB5XAIhXC/wA5/PAjrk30GaGP8ZCE9Y3KZe6pBr6Bkp1hAVBfZ/kbN67vKC
sW8T1E0xclDi/Jw2S5aTMMHDCn/6i6qiUXwHqS3lXVAHA0F4wTx+OtCk4UcexZU4MOh7wUded6RF
VI1L4JpKugUTfcloeK+Vn2Psirx20zkttzDLaNi+RomRzJjUFAlaQGvb98g2bN7RboKO7Y+VPevO
d9fKh+B/7joir+8D45QFKTCefhzMEIhjmC4a+BC74oMptPdKUIGy2H9AfL95i3ILkiumvjtYtLB4
iiPmmpjJXTV02XOOXZHd2vSkHYIgxztGyR7hSI3Gd42XcepV8kRmecjEMxJY9BXUlryhwmuY1mSE
9S5Zq/1w1vHVsx0PNlBeW5amvCW5qK/OE9UdLv7FUcw5NlQXjrRgc7ds0ckL86MYcye8wDdjvXBa
v+rQ8Gun+8ojnjbH1FJQQgRt6/dkqWnIyTNrvLNZmHFZqtIwe1lCkPpC+D5pJrKefwXe2O17uIq9
DVEJh6Ac75nACLr2SFFipclqFUonIXROJv6V1k+nvMQBHY8WuLfPjeY7Y/fAQVV65bQp86tSlBTd
QuDmMjp1CfcifSZ12TbRboE8vCTYBFFvXK5rN8EwKsIyp9TOxLbGvjRBqBOwDSmbzQFJ6HgchnZX
lUvFgqHjM30oyPONT54Z9LCBsLIO4aQIwRmr8JFXsrXscp0AwjgYp7EBziW08VOBE3ne95KC4Jy9
/ly1976sE8Z7UjmvLxYz1MTTpG7BVLeC2lySik+5G81FEyecvzWuV/qQS3FkNtILHAmfCKfOWOr1
Un4NZMt5xzHCrODv5JDX82oYZ5fMMmXH/S6wCj/cDNFsxsfCSHOz2FwZf9q8Ety3sRY52feEY/Vk
RE/XiyX238wvt+WAcfQFNYZo6aozRUBxWCiwdwxlXBzRqcb0PrRBJXj15601bquh8FnjYm+c3j0X
IJ8r7jT2T9xWRXWYS8nweC1bSVjreQTCjQKY4BDF1xjHcvJmMn19h257I8hzh0PvuCoOHDhMny63
b0p/ZF8yXDFWElBm85XPm4ns6ogfuaM9dSvCFuEGvCORGNMcTDvpKRBqhBQztfJ0uvF8b8Jtn1A6
tVRrzTYFkIDbII8CbnmdH71Rx4DvjIinPJu/Qxpf/U+De5KVQEWuvSAtBX0J241oBt9sM1pG/Nda
Lm4k18DWkrANj0VNeJty77HkWkNcVTv8vtqYU9Y7eVWdeivEhECG1lT4T/RESZLeZrw+77WLZ+zg
RrSXkrRABuZzXNjklza2CciFLKJB/y/mzmw3biWLsv/Sz80Ch2Aw+JrJnJWSUrP8QsiSxXme+fW9
eKvRda3rtlH91KiLAgxYppJJRsQ5Z++1H3vUDhiQcvRum5RRYrtW2DvuULbTkBImB5l9pBg9rHxL
ZMXJxUqfI++wo+RYWZrj3gYFVlTYfKr8gMCuNpylhbaI1rSMvm+siTVo3wSGky/EQ0ZOBG9PHsX5
Nop0m5Ok00TWi1SwAjzMhXW16/CLOC+DK3Gj4w0XtDT9cnqRkdZFu2qM9OoBx9/keAmdYWagXSFe
MopMrxqN8SCS0K1PGHq7q2Zs4jMNwwStrc2XWsfVAMEFJYi9A8QA3WwlDF0jatWI+ruZyeVLFQTA
wdhoUExU7slOaf/Dtq0hm1AK3AhOrLib0G3Bro5GeO0Ya0koLvHXo/B+DWatBdpWWYcoMtDIFGnt
WPthkOpDz5IJaBo/i+JExZ6gPjzKwegPqgQGpvCL30BJVPaKFm3wpCYn8MC/GXIP67LaROMMQ94Y
KD5ou7/4RsS8IbPFVG6ZMIz2oZtrUNs+D7F101QmOmnihQO0xNOgq3XW1fZZxCGYePqaLwngb1wI
TRWcTaa+072JLfcsOU2t9BYP1mHKKYCYMAh9OvvQSelSoIVSHP6QGeXHpPQ1efaxihU3gMC6+wKa
ISPHodH5p2zrbrKqcOubtLq7MKnHDZiuLN9NjDfjja6lkvy99IFoNW7JpDkPtDcMBd0VjQtnyoDO
RWybYIrCWmseA1TzhHNVUdw+T9WQPAV2X+PjH30gaW4aOesgEOW5Ko3pNcun6jCAJLphOs26EAyE
3QRGeDe2sFzSqAuuqLJYf0RfnCqR1/69EL2G1XLmjZQMms4BaKRhXdEnxypnmM2u0WKmgLSN5pM+
WdorzQf6OZ1wmRN38tjgsj4PQzgd64QOJUMsRiEGz6RqHT/DCVjVJ/SMEJepMh6BnqDZrSftrGYt
xPqIaYvQ4XscskzjUHf0XjaBiJxSFOyUzgO0va7WeZY54mK2jD4kCJgIAwyTnYA8ALKp7+E4MY4t
4/YgLMbSyBTxaDNsUC+0P9JXk97QBpkzz05TREcC2oJXfW6saQW0/BqsNl6/AeEqWLr0IEDdrBEy
RkeFwIdyzIDaPZk6vW0Ha4pHX3mAl9o7dxLIMAgQSf2KhkaumprsM9/pWDcSlL1vOD1h14iiinHb
1bgWo7LjCU11956ZQ3yjj2VMPWap0xDPDNjyifoLicRjpC2Oz8wnDsaJXQiOxAbpnWm80eVjMaBW
vPddqQ+rpE/cFxMZAKSqwLh2sCUdKgzba9HOxDUUFj7SKlRvgZx+JCkY0hLyEf1eIXZQ6jpUKAtJ
2NHdC1oY5suRjVdF2Dq+T1OzSMQrKFkiJMNlnt7CZEAgylHTmww/8nwOU6vS6PNjlzvuvk/C/MRi
rGE+m8JdXwh9O01BuWr8cDrFBrg+KpRKndwijPaj0zsPjYGdItEbeYWkyLloyAWfzcTPj8izUSwA
ouI2JbciN3BGZfa8lQiqnoO5zZcbGuCqhpe91k3joSjm62lEJLJCEZt6Ra7yMzB8fQ/6aBcbZepZ
lXjFLglKeNJ3gbT8rZPG8b4xUHNUdQfnTg/e2x4BsKqZCEZsq/s4i1PW28ncNAif1kFYHdM20q9K
jO24ibLbiQzcQ+Ngti/hXuJQbPeVZjHOVH65a0AAXokuXwZv4aL9qaoguuWZsIqtHSEWxzJrSOsW
4EJ9LTo/+LFEBn2zEEvfObA3F+IBygVQOVexP8KastktRhY7hQAoK8LsAwhY/VSJtNrptnC5+fot
QgxIM/HY3Csz0tY5K43X5mJLkR0ih4mw0hNd6mUzIAHmbdk3a7YIYwaX0g2gIkR8G2B9N1d4f9sL
RqTwyvKlfSrmbtqyWQfbuJ4Z3legWNaAaHvI5mHtnqw0nDGsDCh4c/nIuZeEp4aIQiI50nAPt5dj
YFOJ6ZSVnbkx2744i2km0HEx0tESkJzDscNZ120LdrsfI38VFKCugiH81DTZ7mbLYN8JBozibdwg
LbZ7TQPloBsnP22669oqnGJdzcTzsL/Oa0cmxXs40VoTCg5FihrwkcdaresRjSpNmnaVT4brZW2I
h8tpZqTHjnndSHqr84iXsB2D4lzYnN1sjkM75lXBDxM/45Jus5AeTHDaFlXLLiw5llEPcSr8K2YY
ljCTuo4xUhipU1Mm0XPfDCS/+HRxoWDl55F3DtECEtR8oa7Sptq6AThn/IMMo3R0Jl7TDhCFUgoL
uH+SCMOeKKjBTLoTo30Y231vvjKI6g96k7N3yDzzAtPJP8NWv05iMdFDnupzBv/CCx0EX6bosq2q
mvFkzNVNKwxjIUphj0sT5wA+Rr0Qp/oI4kBt6baRJwdlA+Og0n2v0vKrgqMXZJU83erQq3cF4J41
cnRxH85QAVzaU/eGqF66hLgfBrK+1yE2p7GF47Ecc7JXcjBATThaZH9m9V0QxOnersDE501CsQBQ
47qqMuxr8eADPHBtUMejmx9Mm7QMM4APx8idxA4/G1+6of1WuWF6woUkjwC7JS95/toycuJUOOs7
2GJMsxTCl2Hp9epea83lNsYmCPs2M05hFN21PU7SVVn48mAkPMRmbN4nriofIOTjvaSd/MLy+w2l
VIX6FSOJkJxtNEN5VYUqRrbK2jLXe+MBA/3I6XAjJ1HcTUXpeEXKva4tP9+O0k9uDReXSQc3+IwQ
lcSApK7X2ljeC1wzXoA//Wi3Wb/W66X+ZdDymUIcxR43hmjokanrEy3VrG+IWdHYxp1Re+k5D68s
xQIGPAM+Yp6m2r6NrXk/zfT+GizklBwmfeqkzPzrAdZqukav4G/VbGNWS1E7EaEKHwOFG0PUzqnR
nbTBGzrr8qzKxXzWyGFjYfrAM7pMjjhmLI/1kFEaWVD5w+lixWVwCQB739P3IxGVLvWp1ZdcUJ+k
oZXGWrqmt/7YwHR6c7uhvET4YrDrLL41d84wjmDmfm0RSW3jlP5io7ch0mM/WQMA7e5hSr03wg2G
lVkmUFWCCglVEcnMsyGPcLNqPbkBhpJc+EvjXTqXZKEoKyZdhpAPit3+dVKTfuv7lX1KRGltci3I
bhowP8ep4BCSwlXxWB2yXZPTLXWGfFGujc+CuuDZLaLwmzIZbBij4Wx4NZ01vHWxCWSTHmdrFpei
6B4Ko72QWUHTu4/HE8bO6o0e7nxkm+n2hl6K16jDQZtGbnkT4Ll8KnlZ4IeBpCZXglNdGHbdicPB
U1UYxiaym/ScxSy7NXX0mww5EKgJRWuKwrp3BKhsVN4n5N7FPgf/sM5VmBwtx0FRgY8pG5nhjG6b
bMfMnLaBn9rbxiqgoU/gRsfekOidGqvetazDxxLuxrkNaxTmgEZn22TtDPCd0IYt1kwHTrSgxVUL
qfCAYpNuB5Jh2BZgdEsoS56bG9eYMvxN6MyPwOSqDRwek1WKdkJUtzcs2MOPuZYtpURQ5rsoQAuL
JbNbl4KgJCFs4+CM4BPTztg5puifYK5BcS2XTUXCwIz9ttlEqqvw8+bFQ+HKSwwmC/qEGRzMiTMy
0x3g+crKtlGJ5rtMfESRRl2tCvgmoLv17rZ2nCoBsGMDQR3wtq5Do5a0roOqJscoTXeTa107hb28
ssxKpKG/Vbof7AOGmCufb2Jlxr3cx3VU72dniT6phNozRswP7OfdiVHddJldJ7rA769PaMupPQ2r
5qAR2kc+fH7MGhD1tlXiUJ3MB7tsrA1m8GNkJHCDCr17cOHqrdUQaQ8zTPg7XUeXoxK0ZmRtiG9D
Ms3rvEwrL8p97aQRaYZ2DOzfvlJBcNOgq92hCPpAABOefC2fNoZdOiuTcvdH4liW5xtFgm6NBuEx
zeqBzjaHNqw7IcFEluluR97Fk5ibgdNmJ15MNZdvRDM77lbRafTo2zS7CR/Wbb24rll2SdzJnQQm
LatlsHeChHE1jc/vOhStdUpEKz73XHK8QR0jYWyg/pnq/qhziF63YQGchVHsmtI1P6Z60xFaDdLE
4hxy2yDM3qUGOjAd0+sTW7KPvEgmb7HlNxtCuvHJY1XkLF/EJ50p+74HxuBpEf36SsF44ZiM8oAT
MAWjnaeLk70/iUHqO7pZcMa7WTsORnwuJ9FvcjQFN26NtiE3o5xIxyCdf9hAGFGN+txfKAyoxLrg
lV5KsG1mxBypQcduVbZudhuNYA4ZKBM9i4x98qRlv9VhaVypwY22cIOpoYvZUhvD5b2NwAK/TDHy
Kr3skr2JjG/dx1V7a495dJ6mnDd1zJks5lO+FWXIjMi3+2+IhZklGoWjoG6o6WaEHfxMYimsZjMs
HkREmbjCCFKfCZjo1n4a2TfVZE07NhCGA11POgV5QP6qRWTuoe5JXnOF0Ad8wofvmPNVNs7DwQxp
y6xKdCE7JwsUyURTuTFVBN6f8v4s62pJUnN7wNcMNmSgqZp+zlDlDMByhQVG0y70TOmDmXK42PEU
3Yc9PR+6zvZOb8V83YY5nMo402evlNi90CHpl6Ge25OGCeQu7Obxyk0Yi6fotFcDojSUGqDuGekk
DvQfdkNsjwjyqNu3Y9nDF5WFv3LjGOXX4hdqYgfaFCPhdedXFjufadVI65l/UJ8CeKI73+0S1Q6P
BjMehKuWRfKRD6kQWkXoX9C4TRutDedkVbhLmzOxXYM9ydLUByKYpFx6u/QmaOhIDN2dCD2ku9jl
u6IjLFO3dEACBiDdka2LNvxY7Rs1RnDJE9pwKtbTnRlQ1s5m1h4CSO8UR2G9QdHCCHBy+ua7zPC1
cQztjDetacMHOSXAqNlphsewoZwVZqF2chrTU2XonPzsxQQp6pFTdAXJGVCLzRAJEkm8DqrpbQhS
87obOG/CAeJEqanxXnU6CUFoHn4U2LQ+9IjEBvpIxrcgYibHW9NfBJP5q56XmBTxiSmrkqH9FBDa
RkKesG70yunPjNGDg5Qa7fFO0DA2dCzciT9b0PhCBHc4PeAdNRfsa0wneTqpU23iO2SBjtE3v2Uw
a1B2c+joAz1/bnpy36IG/H8Gnw3N+3yFQIj6xMJY05bWRxLHw56j7Q8VdVda3JRrukbvqsYUyhfO
rNSpjduZgesqlkbF3HKYtyFpEshR5wRZOr6URM71VvI8oljuAcFNwC59bgYewCcxsqCPbK6cWUqm
kMWxjJaNItUuZgmKisPrQy+hXE/j9yDQXhnPc3LCMvyaxdVHgIGJZoUyOIHE5dYUZnYzwXBYDYI7
zjGiAgAEL3w1We291iBoXbmFgjriJ+Z5QAKwRYBMySsT6iqZlZ9taqTPcxztTZtFk/jlngRZmjo9
bjOIIFFE2Z9btYNJ3nibKpYLCnN7x7J9Pwr6ERayMyAp/nluK86BeqNri93hEvWYUhMkNTzJ+kud
B+NTBVLWq3XSgmiYh2sJlWpVa3N0SwZheRXYtn+WypKbyhB39NAfqwAza6lpj/Zk29e+qs42hBSP
9yny3GhUt1qsTig5xmvaNoonjVp07Ppzgqj7vRUsiJ1TjmDJ6CggoKEMYqp9KAMqUnPSiGoZhx5w
ZZrdqThR3wxj5GBFmsgmR1N6QNzZfLN6E6yxb5qU2kClDqgh762klgQVJYh762rYCoq9vT8XGi0U
YhoZmbi3EundSToZmU5h4tzktos0BgncnW53YN3LeLgrBC/lMAPnCkXQPvkxSWSUQggWk2WRJZEp
WWeAFA+DnTEz9hEvYgfUeIkrQIB7kOfgwEt/2MVlg5q1QyMHgFV8UwYN1mJCTQXBk2aDkWvfG1oC
F+lotTdkPMCdSxutgMV/G6Dw3zX41c/Kt4eHwHAxn6FxuCb+O6KLNhFho83VX+t5uA/wgt8OKuw2
CBbqfUx5/MAgqgCnklTH1nKifevKYcUAzT5kBs1gv0iuBonVaFR0pEUBxN3QM4hRKbBrqFHJMedj
/ZiV88nwBilo6jsNEWQRUi8jcDejpsV3RP2wrsWd3GrRAMQExpGXxPjDZzJA2rUx18ODA4+yQrpi
u6cmtVpqiX4ByU/GuG7+ch/7wj5jVAfT1PhDV62yGdxXMhrQYBuYaCsRExVlKa3GH2OJM0Mwmi5Z
rq7TxDYDOJmNXAdF8+q0JHOwkQTWelRAFhW7CmlEdJEwXdPmbjrnVrcUi4NU1HZ+AHKGvOxzXjf0
4vTuWpjJvY8j7dZufONEQ8J36Jy1GU6+Irqmrwtfveqih7acUDamDgJZpBmE4CoIdrAZERtDr3+I
+va+89PshjzU9poPwvmoMXzO2ulIgmtg091EKl6w608wVyPc0m6bFue+RDuIeokKnjnVWfVErbut
Em9mqNHxpOUx3sUCPFhPBuIK5XO/15D0XTF1QX+lOsivCD2/ww55y5MqwY2JEPGJxhQwH9eS4U0r
I0TKi721LNkKkT6AY4ZMnO8TEtFZyErXmzEee7UJZTZduPipMcQXRHFLuhknob2qzAvS+uG9yvIB
E66r0T2rX1yTYmSl21W1MB2/z6EzHCjvJpqRHJIcN72gvrklK7A4mzanfXzX/S2PetqROTqTrQV2
axguPReieVPXRCggCBxmRFZ5ZoKLny2/LC8MlUlJqwLO/24irAcKeymu8qyQz1PskCy8roI+L9bw
J6kOqmi0ozUg3rZ9z9qOjopmDsxglB07KP0dt7Vf8qoDAIEmRlR73Jvk+pIiazQbu4vMd1S1LkPa
1kQyLAhAXUTS5h2eXbP2uswZgu1IWFC5He1+zNZuZLdkbSFMi5eIHJpJg2ndNYRtFdtGa4vHApLa
TKeyqLxxnPJbJnH5thjB9kAHF8EhqvIIktbYyMmbwlB96wSKoBWzdf4MH4cHRnKYXr7o544kwHM9
a+pId6y7sGTSXzAUuBotMytSLKsU83oTvju2e+nL2fk+MRzamOFgrMm6u0XiRx8yj1TqNcw67qJM
WgMvgT9dGcWMdyI3GutBM8282c4+w44yrUV3ZUPt/FHkYrjovc1b31OxDQeNfKlLnQTiJQoHSz8Q
EhNfYgpYnIbjUGAjIlNZbWa36K/F0Iczypuwch8SoWq6Ongx7TdLEAi/Hjq/wX3nov5dY0Rxb1l/
KV/T0eIm4tqnsyNbkZQgn1uNjhRCl3unmvFZxQ6xHI+h29TaISUYOHxvNdFRpGk8PTY2AkqUpvg0
Ac/Geym4r7Nl9jc9oQK7xOdohhW+yV9Juhm3xODFVNGtne7sAlMvwoAuKhi5Rz2dU61/iKRmb7lh
5qnV9NpLQhwZMjU/xMCCviyJdu0OW+q+aq+QDF3blAqHsR267xx5k/Vs1cuUuUk9gBotZutQUHQn
NbYYusXFPAAjqMR8LqJYrGtTkFbdW9Ony0Zwn5lubWLXa+UjtkdxQUsk3nXsNQ/zMKhnIEnFxtUi
fI4D0FJyvEV4hV8HQTvz6vfCLrFYkArOytWBTJwATq0Zvdugp3FbXUndVXS9Kjq/CHppATn9YH30
DRTMvmI4lQzNs+g7FlOrOtoFYTOM6JrqoR1LAgeINf6Eq69DjF6OVzilX4tifAtIDzuBeTQ+tdhu
D2GiUOD7mDFXUcBplxVaXydLbJIZt7SE60EedR/YcZXzyg49p17yV+kRoTO+TNNo7kNNFmdc3jzC
GnFxCM/b3JMGsgWTk8E54q08ZI7xnI6h+Q01qvE9xh+7RU4YPoz9JK/dWrh7MpqbVZX7koiNCYvt
HCcPDrThA7OZe47dEB5heAw7NAl8xdGszsgvmWJ1PWJxK7IIfU87574j0OdRBowkVdHJZxSfbLMR
mBgP2BtaUYBw2BsqjDQsUfo1qhkLlmDRP6uySR6COhzPujn2HrKH4mxJ65EVyXxYGAFHyG0Rtihi
FHdmUjnMDK2FeB67JkOZFtXp0p6epV08krh01AfHudcgtIJqA/lQ6R/jBA931UY0HQy6rUe4qFjO
Yf4wXoyMjV1g7QQXYK15d3NUITTi4F3jKDT001+AvUQ5at/oEhgo+mAqbquSW7KZJ4L/suIpGfwZ
MCny2QCJ2rI4kmHSS4CjrVGspaBVMzmWg++mnwkec7vlpUuIzCwQAwCYL7FgWbxeAewZVktLMn9Z
sM9GZW5oLH0Hzk46K/IYSHCqHtdBC6C0myD7FJnd7Hm9zD2jahvjFYf4lAfxpjNndTcp391gP8C/
Lq1LYnXdU5im0WdbjIZaI0eqP9x+NBexY/F9rGbrfmAJWGk4OB76vO0/0SmMn5VbOPtMQ8/OiO9O
WF2FM8EfrzST1ww4+h3GxNvY6ezHyPU37AqgH0wrPSS++z0owmCtzKoElCEkhhBs4jeMoipPs9Gf
WJqVrBbR3l0cT/Utfun3KQnfesei6YZZFmhCmjxIwja3vdVUt/Qt+2FbYlt48BvjKlCIUTeilP7J
HccOM5oorO3ShV3w5vUpYv/c12aOd6t3GqbBI7OAccTwrAscYolVENMZxC8qDENjjUSkfUqKlM6z
SOwHHo2JfVsk0Dak3CcBKwZsCH6lfnauAAhqNP1sc6tyeK+oX4h812eAAX1mwWWpXCzEIB7csytc
67bK4h2AktqbLH1446mHPc4J7T4ugAC2LoqTcOBnVegPeyx7WBq6VryNzAz20loMSD28DeSoeXkf
aEl4z6hoeLDp0R+ixp/u6rbnhFAlQBttnIHDCqwgmTCMEsjOcF/0xpdHx3fFCaoriQJJEP6g+0E/
Nsy0xFizCZGZVxWDHX4UMKVxgEUZ6doK0MCuTepDYfDOohkWyQ1Uzbm5QoUjt9C4JtjREQrXPIlI
S2bO6vGUMa5q5uqep8V/bVvYTquwDa2bupMt7TwBeVBqVoiPleHx3p2BoRgLriLBtrXX5ByvSytu
r6QkQeMpw1131OeAiFVV2wRGBM2mcU37bLVtfcaKYvu7mnELmNKKLMoj7G5whxyoh6DCry96n44T
8x+vN3FzHecK5caWCUm+lxDur1IzJpwE63ONNH6WFik7Ot1sQoHg9Q27No+M9jNTnZQr30DdtBqm
tIovEmZKe5ZNZT84Bao8D/ZWh/+rp6jRnwSKVnUxnCmwrjTU6VTqDHf7aONmsJmI7mxdnCxFMNoa
PiUQMeeOdJ38JDILIABqYJMQzSTM2u/tZArtBi1ZGlwY5Q6Ivish2vdJuD0xnGjftOxl1io/xjCp
8LJj6qAvD9ydLEXIm29uqRvJZ4hbEV+3wSiG92ne25xgj51dzdlqKmlriL7KyElr5uvcHOe1rjC3
RTSX7+nHADMykBae0jqfrnXe+X2omjo8TH4GJLKFdAfxqQw2RpU5W78jAKePdNfrdOHft6a5z+VA
TxEdDm6yq5hR+Se9pPqbIyfrzdbs1KF5ZsoEJvc0ktGiTx9zORjHlkDqt96wWuc4ZEWZ3kL4C9xt
rvWxOI5FxTM3Nbb5UUYhrLzC1SEEI4+yW79FzOkn8CYze5g+ZUi5NAoBaGmcstpawTwb1AYRTcoh
Gc4AbiCLnslKQ4r/o4DyJw5Ji4OahO1++rTg4B40TiN7V7T8XYBsPrglp1o2dhcrQ+yZjumOO+VQ
821hYvqkXE4gQHAOabUPDTLN6/5GpNBKPXI5IzIWR3q9Jki1FAjTc1Q3gApQJ+Bu+EAJGtJiYwpK
6tWzRiSgqGnTouWsbzgvxpwSbfxiCbNY1yRhtpq05HvbQo3eU0tGdrxVqu3uhFnqVozYULfTaY1q
JGAAEHao9blNIfkDUzCmz05tNspryw6cseP4wzUN7qHRuHpWTnehVbdYRoJvjBX617yYnRjnjI/O
wHLpKU2e4fiMnTfFJLLgmaUyTZ6bhlJM1wXQe5co8sVcDYZ1P/SuQZeByMEW0UYKJIIKBE56uyFj
h5sTD2mdPKAossjgiUu/127/x6JL/q/AhufovS442LZ//dh/aIaLZvg/f7opf+T3bf3jR3t+K7/+
zf8fAYcShfRvJNpvRPD0P36GHC4/8m+JtmP9S9oOKmudIY5FLxaY4L8l2o75L+CCEr314uKiOfsf
ibbzL1SrlnD5P6iEJo/0/9Foa/q/HNKkoB9KW/CDPMbuf6PSBtb4d4m2QKQNehGmD6ESSrmCX/zv
rMNoGqdINq3uce5wJZhlIApo0TBmpqkF0bqOToZ79bcb9L+V4n9XhqNX//mayrDQg9P8VvQCTKH/
fE0fNFWO9pMZeZUnnpEyQphy3rXfX8X55WWEbeuGw7lbGtbPlzH8Eg/hEOreAggzHYv0rT029LHZ
dHhootcieU7SPZErjFYrIgLddYThMmGCtyLupnrUjDUJnjK9LjXPh4rSrluIRgYDmzWwUOaNc8ma
S5HtUTFwngWYnBobFAPqyrge4RkURFycFhFvvZLGygrXC8f1Lfmw3txiB9xC0zY6HjcE66CK36f3
akCx7dGbFWG/kiYZLieifLAbzvj/x4FTmEekrNPTQvH8f4NJ/69q/X88B3wnpsM4TjnSEbb5hXk5
1OztRs9zQMQibn4iE8MB0xZW4rvETmPSpoJxPc3y8vsv6VffkXAMF52iIwkP+nLZNC8xqQRcFk/8
uKVmoBvgNuX1769iQRL9xxPnmCYfDNboYkX4+VHoG5NMXMHMLnRwunmV44l8Fzbngey8osdHtirh
Dsj6LcufmvTasG+yYuF5bBWPPwzleD1Cgz0YKGBxW93W7jOUt3Wu3ziAqhwOwTcRiW4D4cnj8DpZ
jzKjada/Bt31mHzv8z+8P7/8OEpXUnDrzOUt+vnj1FPojLDHdS9Qa0PeoP1YI8vYhsHVMBH5FgEq
jNudLdO1048LZ3BlD7exzR95kpEsql1X3mT6NqxO6fxmR59aeOgr4aVkCNUNFeZVWjebcjgk1Sbs
PCe+doVHiu0KTSmjpQtJoBEUC6c7/P57+uIXEUS4Wko6OmshD6GhviwM2DZ8BNty9lL8Cyurmskh
g+eF9BZrV9fztlTiD8+9gUXmH4+GywzNtVmkcaR+uZcWSFRG+/ZMM848u9EbaW/+dWiLK2S8S0iW
gYcg6fYFbBJ01Va4U7Pj/f5jLw/532wyy8cWjpBS2jY0I/F1oSroNzp1LkcPpgPdGfPKauoNhqr3
YWr13X9/LeXQu8cSxOvufvm4RJl3Ovqn2VMRoifwkKC3HORXZK6XAzFCv7/a8q99/WQuQ3g2Kryk
hr68/u9vdxGKDoxM/3MqAYmaNhcyW+sKnApKbHRiq8zEdT6l9RNITBJ7GiaV6g+v/C8WFvZPR7iG
tNlk7S/72jiOFaY5+JD0LXKmYm28m3rQ/r//fL+4Chu7K3kPDd3APPXz50MVZ+aCz+iFLV3zLq9o
7gv8cr+/irH8M19uo607rstehqdL/2un+9ttTCKryK2OKTbOgY1i5ISKKNxYneGyyrQKCM1NriVo
I0emz1o7/GGR/sXeYGPTImBXsVmz3vz8KQnwocuJvsijYl2Gym9Vi1BGn3oE5s00HQPCiXiC/3DV
XywGtsHpwFBC56pfTyZ0zBCrpcGMjm9MdqFp0M92kbFHb5KhOC1bv1z9/j7/8oqsqo5uMv7X9WWp
+PttNggZBJA4e3HBnEQwdaO+I8XanzNjTZBstJpjuKa/v+gvXn7sdo60F68c/1t+qb9dtPQzTDn9
SIiecWPXMBEDOdm4fIrPCZTf/8O10PMu7z0vo/yy2/piCLUk4VoMOLZEimubYmzhw8Tg1ifN+MMr
+KtPxpV0yMk6ITXOl9tJ/hDVFw+Il3SP/WQOTKSJGjEnJpSzIf5wG3/1JnIPOelJ/mMh/fk2kss7
MvujZjIjZK/EHA9rO0XP8t/eQFO3HMPCGinw87tfjpRdQGSkDnvF85Oe1Mn0W98n3ydwfsK0oj/s
TP9YO120O0K4QtlCCnannz8RUB+/5K3UvViPHus69ncAr8M1yY5PU+NizukTrzEGuF52/4dvzljO
Qz8tOFxb0kU0HehBLNxfVs9wwjrJyGE5YETvcw2dI8azOSKi9JoCmYteYZcwMZksVnoRhlsdIHVf
xtEfHth/vJH8Hq5uO6YNMYyT6Zdv1R8RGTdDrXvkvnyYvB2bUieMxE92iYnALtKY3fz+G/7lR+c4
ykEAKD0e2C9fcVypORt7YIcWAMPVotQZKvcSxzmukc4mr2k4miY5dC6kG/rM4jPvXVpG2PD/8Iss
F/ryHSAktyn+4OpAMfmyt+hA2wzHQc5O66TbRBnIWyw5Rz2ukG0q+2YKe/pPECd29YyHJO4PeP33
thtea6IP/3Dk/McWQLlJicjA1NIFq/GXLUBHuhLNRjwjyCoDJijhshavKzzv1VBLjCrhMSvDz9/f
AvGPl9qlS+wCuHQoDah1vzyGZiChQUZq8nSw71322VMeBMFLUf7gjQHwZ69wVPj5Rgs3UN3d+SmT
xINe6823tH/quoOpfQtdcsSww5SrS3RjH1NSL+BhQEZ28h0698T+gSR+5AVWBye990NcJpvSPBTB
Uzy99iGNycuQnMfm5vcfzfhr9fv56+Wcuxz78G9zdLa/PGezJo0YJw6bTb0X+lGj9nTsj0ndZsx6
6+a1ypH+yht/eijSk6+oWR9UcmICnIUUMPZ1PTwZqJSD6iLQMUTti+x2rfOiyn1OUVvssPBO7raq
dmgw1KruvTJdYw2ElBxsKjjrw6ZuD0WztYetHx9S6yoyL3l30YIPMz335skq34r8LIbt65jsLZpa
0uvkxTK8MfSsl/E1NbdQ0/vwPk1JT9rb3RW4dWmviu92+DJGL/3/Yu+8duNGunZ9Kxv7nAOmYjjt
rFa0LLUlnRC2bDPnzKvfD+X5ZtRsuQl/R/sHfmAwARqrGIpVq9Z61/Nigy5Rovs86Be4RpIwtsfO
OdatdX8/iruHhdwiJ8YQXNxVwACB4eSPKZwaKkPJQ/sa0G/i3ycOvK4toErc9dRHk/qofOcNNwTj
9BVRISoHQOIrVKMcsrF0RhxuCTofNwlqO7y6TOdzXi8t8wq/GIIXCVwZgShig9y8RE4Iir15ps2v
ozsDhVS1wumhecU4zlka9a2sbuLwotcX2GzF0p6eqIBeZ+XOc3DxrC6G5lvsfeuSdY8xdnYtDzu9
2JiYiWCGh3cPNQ3tq2xc5xchMko6QRvMLi/zaqeIlaNf4FWDWOn8rDpdLplTuJ1bJJZkmQPv8ZZh
sTfFCZAinOI06nBKcElAGKxdKQbKEsGYY1Wf2RE/+kQNol9hkdDRLWVynkD7nBYgkdl3+Zdl3FD7
sCJ6X87fGC4eJ6shca9MWKbK7EuKPFkKRn0FmVgowW1zixSL3kpDhWAKJGYxvAK3tOSXrHjo6/tO
/67pP0q635pyZ9HqpsoXXrmi8SKhEE37XrOqrTXNfJW/Fva2HVXg2MCXK8N6CuidTup10zx5n8aq
2b10GZdYfC4AoH/iyKJjHEkQeFlduXvzOkZHj2XmZXVdiRVNrSm/PF/aW8QSN/ln6ChIDY0eMOUK
Kl36iYRCio+GsnVvmugqq3fYN9nxAko9BvCL6LWpHiz/c2Jri/7nsHHlNRU8tV7RjctHT/p90eeU
qP1oKYsv2fBKl5ZwLkuxBBVm9Tc+PT0lHT1PRXGTeTtVQWW96prP5AMscwGHueq2+Do37TXMtwFQ
Ki2T+Ua39mX5TBW3+uQMX9LoMda7hc5X1igvFr3UVdzuK5BdTY6PmvQVDbqegXAmGYYyscjvmnif
1juTwmf//fwbPwkeOTGSxibDwRI5/vN4Klc4Hps5vVur1gjylfCbV1GACpOEfjk41JL/fDRFYY8B
lWFx4pjMLtVI9KZEQwSohzZ+nRxem6twudBmrRK6hs+PdnqeI+FLJsqyQWLwxdqTyLgIyzE33/e0
7FkU3WOE8a6GkhhdKf06zDwjNDs6p8AhlspnFARiZvsZn95k8yFIJpIVCp7ByCGOn25gZqlXh9xv
By8Xo2kczRIs7me+2g/eoQrMQjWQzY8PdbLFqeD2NQypOdqYAmuVwhw7kuiCUBzqL1AHZx7raYwy
jkUWh1ZRQcZhEjAFeYqJWJPTypVi3wKJw5bJb402qBUwXCdBN21aXjaz5k5vEkiWTiqbfDzpeAQV
0zU3c7AXoTVupSXtc5a2tI9a1+rwLS99aeYGpycChmIYlYBYIx6mWWfy1qCxuai1yTcrdn3NzpeF
CDyM3H4cS72qs2/8YoV3a785P1+n28qYrre4NZL2FOO4iuNxwa5qKhrTcqUpSUmYX6+UiqyDpZpQ
9Zv2JmmsZuZWp+/SUsaiCd5QuKmSjZ7uZM3QmzGyy2wF4ExaUfO6zulk5rQF5gH7Awh2ZGNdeebc
c/ouweKYhkWahXCTc9fxjfpQrFMptNOVTd8LrgEI71PimAKfaEic9v35x/rRaDZ9QvQ9Unwxpveo
asJA7Q0MCnJ1vZaRiWJvhPgVYM6agu4ws1OfvEV+IV8GBDlyxhSQJjdHs2g1EFQmKzpYirEuy0eI
AnWV03+wLLL6Zxin/sxrfEvSvF9oLFUjDOH4T0AOcEhMpg6dZZKCqUq8Sq27wccgHgmHc2UVj2au
3daFtJAzojeUQ7gtWzbMdnQ68RX/QYFyaPFx2wzSzisWg/ziNY+U19Gtb3z0BCK7qtNr/t5jM9ja
j7nPXASFyf9rZ3e18sjvoJ2DXyBopyfOxTyAPyoBBVacqyF9/MN3yX3iOqYRBJEjoyh3PHOAuOmi
t8IEHG3x2WkLaQmkkJ6zLm0Wwsi0mZX1ZCUgm8KkGQsatk2OYHzX75JGXZv1RgfHDXEARzK0W2zm
2BPHmbqOoujnoEHxL2X/rkn0u/M3+uHICsMTaGpj4up45EFBXFelOTZSQfjD65R2bWIRAtHVk7a2
TERTDqCM0djaMwOffC3jLZOaI3fNRq2rky2rVv2w1PLAp14ob3vZpVnNNzn49DBVs3gusXtSFmDx
Gp+roo9ZELKfk68FR28UxNWA2VRUjnDEFRw7YxeXkF9bo78BkLxJ7Ca5oWTlroyoxCHOnUsNviWp
j78eUzepTJL35Vooixw/bC3D4z0uOpjRKBZiEEqyhMbvUWmIDFWJNhh/LaNY3MmK+4BTeYkcUvgX
ulduk+iCCT9AmnTkEOXoug+RRAGvUmnvo+UEyRgfSPLZo0YESU827uz8gkM2Z0IaY2uKHhnS4SrY
OPnXDCgfnD6IuaiMxtFRTUvrBlLUEB1af1PRokX0sdAyBrty+NVgtUB9zMz5j16JGN8+6wjlQrL6
x0+jCRQLZxfRkBC+8RW8gCCkY+cUYHxTAHd2RwFRrOhrzU4vG6lH+kiJbOYiTvalsWxNQZ+UJlwz
qGPH1yA7wqdTiLBcaSJpMYCbwutvkTUHszNdGlD79eBKm/Of3OnMZ+vFCll9q9Cyjh6PGVnIoSps
JFaYjK/quk5JQ6PVdHVSFLr8p7uERs5phLLZMsEGRY3JYAk6xQrZ3BhjGItAq61lonDSgQ+1Knqc
x+tBzNzfyTMlqOAAKfjO5PHRTu4P0KtZmSU9QYFeuLuyd67J+20yGo0WWh99dSutonUqb2bu9GQl
exsWBQJGkxS57MmrbFHdOq3Omb92UfsEPswtz47Na8uPlJGHQNme7SUhHQgyrCtmwsaTPKM1Dq8K
i6WFs8BJDdfthj4yWoMewtg3t2EXCFqPKbH0JBZgyVNmFa8uiqC94pXqpvIlUiB+5WDwCiDt/AQ7
fQGsrLzuMebRZVQgx++cNgy1kew2XzVSflmImh4UxGktW2ldRmPPZfqlDWZOICeTWqPkSvLLVhXE
W6Q3j8dsQGFz5kJBwUmp2kfStwi0jtXW0k3b5w9/en9j6pgq6zi/FHuKIfTTtCkxOE8x2+z1bS5z
fAdosJdtaY2mdpW4tr1n705m5vU4b49Wb2AItqywTKhgOknjH9+i7Y9dUElKl5na5HTllGuq8/I2
ctSejl5oUAFo1/N3erpGary+MUlC5YxKhTU5ciWiVEBchOlK6RoNWDhpiZa8PFZtWPokKuLFysA5
B0IDfOQaa5zEar1lo4Qzu/XpxwVAchR1EEvbujoNNmvg+UaYa1DHQxWsC51s+CjAVPMxyctbwEFM
qM7wVp0YPp1/BKcT63jkyVOnkac2AWUwsrkyO0ztGgwv6O4S5toNZh733F2O1/IuDMtIWJmsU/Gq
zKWX3hqgBNQaqil3oVU3Q3Wlq0G+gefpzYw7Bh/HM2vEc5INGyUtrB+TcWOfTsKs9sgawG1c1n1J
a5OUuDN73UdPktiDOMhCuwZL9Pju3EFgjeOpyYrOw2TpywbK6hbcFPZGlvDmapMfTF1bR5TAxNXM
N2Do8XABWlPMC2nKxM781TfCn6iaaS9QnOuWLSF18nXKxu9FpnlBqQI7SWFcnJ866pghmDxXLkEI
m0OZLRBCHV+CW1DdKFwaPNLmJfPG/Bu6UMp8QXJFsyZt/kXjX6bguhbAbL7qvUQTJ5lDMER4gqDT
vQI7BytQU9O1Ejc/BmKvjTVi/D0JUScEt5lN5HTh5pEBqWCeER7y1I6vt9ZEoCmI6FZeIN1mDTBF
iGwbowhXkdFvNE9uF6D9lJnt4mRe6JSjOLEi3SNFJ4xJiIC3Md0bZRCuxh6/DfyzF6ntMIczv2j4
gfw3g9HIDuGW0wbnyONbTB2LZpXSC+n0LUYefkgONFSe6wzUFXWe8xPg9M5QU4HGJcAEWHsiTETl
ILeFR4IU6tu3IsfyJLPsLe13q0SB5fbng5noUwi1sLMmrX18Z+D96CujWW3lCFq3DGMrHB13IbS+
C8znfp4f7GQvQvJvknUkzmK71acpnF7qkMDQg7cCsMfBODCgY9jW17E5S4nN5iL2KCSfH3JK/9Wt
yZiTvUgCK2Q2ONNhWJRbC/rAt2lmVLSR1zLeP8qa0xVlr1zZhIrRYZNYAORX7X1IZLpMaEYfOjqt
MJq5NB2LfnjN3J+/wJOvh+ujuMhZkgSzIU9lLV1PQyspE5rIM0sCYK5Ft2r1LU8dKJU1MO/Qu8MC
OZtZZD4YlcWFZAjDsvTL4xr0bs+IfUNXSzOkmiUoTPgYeGIBSn4pg/aG75X9o5KsuTcx7nn/rmsW
51fNIJk2CpHHaT1VYsgRMDE7t6DnGY5Nw+hlBVZklweNueYzf6SPRtn1EsSf2la+l2H91OvDpedB
gJHaIRtBHV9hhDozT2LcP6ZXRZco0QHJBCb4ZB2BH1q0juRhQZMZ15odY5eE91BdusFFBirK1p49
373yYVzNvHhl/LSORlbJ7ZHqG0HXtJVN83xe4uo12Wm+Br/aBXTFLpBB74o8ijZAfdWtjHqyFCgP
sbbz133nrX0gculFIorixW2Hw/mJOKkH8H4IEG1Od+N+jsZKjE/q3ZzoAqk1ZXi0K5AKxkrLYcNb
K8k1i7Vdkgt003Q7VPYTNXpI6/DwZubH8eLw9/AcaXVU4ITHU6WV79Ry0wQM35TUP2l7fMD+E9Gx
fEcrD12XjdTNjHj8EfxnRA5egvKOdnL2yjr4XiQ8AxTgqrvMEru79bXlkFpgtrxe2+UNjAU6fX8t
uf/bpPB/3zIRv29SuPtafH39Ef2fizL6ii/gEU5+zGH8Byev/oVYk44Cjg8K85Gf/OpVUBTlLzQx
iJDGMGMkzf+Dk1fMv1AIEdcQNLGeEYj806ugCDocyKW/yTBHIb71J50Kk/1EUt9EsrZhTFZMyaEJ
LnSaci+K4CYI46XqxPtwZA6mOj2lKLo16Sk0k5tO1Au1wLbOVt2VrxEiOtjat1r2mnTOUsq03fnv
VhxP43+u6OR7FZWatmZf7oMMN2TotRTcM7pfqb5fwsXYYGpsYa0MwlrrqysYABZNjiXf7lB/zwMV
+Q4dVJ0+7JWGMNIkE6/A11yZpSqWfmzGGyWJHmAGmJuo6tNlR7vw0kiDe9V003tF5zwHsncf1f6z
rg17nBAfhji4YQU89NBpF2pXoKyISncH4k2sByut1kHOBdY6pCnLuXDjdIUd9J2cpg+eHD3kMSC6
GDCYBy5xgSnnk9ZCLssl5RXx1UGpO4OMovy5F/RcpQ1/qyvjdhjKmWDvTe7/78L87wMdH/S7BVCp
MkOq8q7Z2wFptSa3IDxzz1ii0dHXKlCZMAkYWwZ9bLQckv5Z8JwmJjIdIHh6h1F8WW5T0aqcrtNd
7Bo/CnATcfNSmzQUSN1dFeBUbMF0p5e0jfFLyghf1R5z2kBt1kVPBr0dmnoFQTdaDnkf4ThiPOAc
oiwas/mU5+bM5qce78n/3urkjGF0ldyEEnDJ3hlNMfHVSWh2LLRrHvKuahJ50eiAEz3hmF8cjfnb
m+2z7kfBGtP6aiGqfEdJHPSc+5mmrq2w1dfaqpztUNIRjenGk5YipWGyJ5+83r2r3XyukKSOgdtH
b2kMn9+9pTC1G6y05HxfgKqjO5b2v71PB4vNTklpdks/4r1FFRvQ1MjheG4M+WBAWoBFucKMB40w
nMYIg9GRShuh6YNdE9vKla2VS9tM792u/Xz+C1WOI/p/n/L49N9dqpdknghNr9iTL8U1HIwSGJkQ
Ilff1LBpO/e1EEwfK32ItODzUGA6ROJa3umNsSzS7AqCP7iwYi7k/N1Ln8T6RsCHLgRt8Rb48NqH
ElHzZc3tqm8Vw49ezPjC3t1t4uFI7MpFsYdLfpXDViirHkK7QRpXNKq9bMwE2IcMianQlS2eHtSL
PGi3kRp/xmUhpubo3TpudVmXJfCXKNxqwgsWZuQ/y1H4WQE0lAbmj/Pv5jjq+PfVqMcXa2Iy0PVp
Wuw7DJfg29rgYMIgWQjhwmEzZ5aUSWz17zCT6BIMX+nHfp3vlRTUHAhKI495Pu62UQHsK+nKLLKb
Wq8WtuiX5+/srRb10XuY7FQObQ9JF+GB3toD/ePWJTwp0Dc6tiNla/zEsxfuW99Jj6Fb40wR7AJD
bDrcJlZSUVVMDJozO/wIFpErPwV5Tc6gaL7ZKf6uADmLJfH9nLJK/c1rmCZgDYExsNNb2b5qm+fM
71W8ku2xvb8eFpY+qPCjo63h2o+qWm48MXQ0vcVfMJVXFqOHBy2v7rqXqyfMEeG9uzekP1YxnvdY
1qIPNS7bzn/NffW+7TPwq5x/VzgLrctYvp552L9ZjfTJnjFYZd4Ch8v3g1/iOqjD+k1QQWjGgwyt
ULTVKocsGOshvDegAJmBuyPHC0GmxC6ve3qTOTF9ItIFHlzft6mM1st8ZaHdOTEOJZqbz9VWtN9d
6mTNTwBi97Fj5/ughAkk1ap1NeAosxigWt7Y7WCs3Z4IxetoTGzoQMDqNrxPjUy+FYprUPmzBoQW
ACLh3izsWM0WwqkwSHNibV2FZbmL8D6W2uCgOcoj5I4XW6FK1IbRFj/Tr3KpeEQiBNg+fmE0FfeX
VkzemwbTh5GZe/59vHUrfTD59cnu4ECBslJdyfZqANQt8S8Nw9nHhv0DQuEuTeqbsHjidV2KQdvo
RXUpJ8Ymwa1z5oN/OzZ+NP5kyU+sqqgRZmd7+BKQLYY+XjYxQY+Bue9dRkhhA1NDB0gvhyS32GXq
r5mUV0u/NlO2K/i0qPARFvbuKuoFn239vYsx9qWrvl5UJWArPVawjs4KtIVeRzs/HsKfsizUd527
NPFV0bLiMo4gf5KLXeiJ164SzxJr28KzJqnVKwvG8daW3B0lgK+DKoEpQjiwzGNAqYhsyhV0i0es
Xi+g5cLBLkrM2nL5nhNpu2m84kU4WHPnAmZYT2eDlko3EEQew8j84mnhc8MivtCj9Cp2tV0GZrVr
jWKTe/rz+Rc8yZL+s6JOJXk4mbSW0eCRJncEtKWbP5SNnq+yBnF1rclAeTy12mhA0TEPqrRF1CaY
V7IortiJSYQSiiyrUP9qexnheabTOuC43trBUaVoMTYvOgLh89f6tgh8NBkmO2KTgtpttLrZO7p3
UzTXZoM1XnKna9HlmMBe6LXYi9ZUV52prAviAmv0tLSLBpVyvSzdCEtwDduQ4WeQFLdh9wwe4xoj
mG2eNcvMyncZDb6tj/uCqe8KGJSR7nKvzt6xC0IcA3EkVhnpi2PZ6DxVLB3N4j40zEsojlujiZe9
o6wl9VNkXLH2LiTpKm6+dyr8GgOOsRetzz+H376zyWaLe3EEJ6sp9gLfqm1V+9h/JCEGfErhXygW
kjzH8i1MK2BSpAa5a4eFWhpIeipi+OpLFGR1XCLwqE6idQmHk+yEBS5ZbeKFpns65dpumLvY8aI+
emmTLVvCgEN23bjaBzG0vWVq04btGwFWKInnECtbt26Ut6t0/ABlrcb5Mg2qpWtjeDByxbC3Qa3r
Cc+/s/yg/tzGeNcOg15cI9RA/Jyk1TIZIODyzQZro5yJZ4zfre6TXb+H2e9DHEz3pZCr1aAjEQ6r
EJwNXtKbxobvrHlZtS60oF3Ba29XwPYsmFgCv3A3vwoG/97Mndus7ncCq6NlJoiZsYH01qRJ9CWs
YbHwEasstTio0PeYERAMVV6oakDfshnLixy56LJU/Ofadu+qNHaXqqvqO3oCke5jl7jIpUZFMM8P
8rGY78s9nsRALRa4Wt8Lh6BvjBqdMkpBxZe7BuNiq/DufNTRGErG13xFF7nj3lhSsoZUCPzVrFFS
upqMtaKBn4DThyHf0RjVy0m3haX4pQorgmozdUFQ8JrUCJdwswVhPzO1fzNb3pqk3wW9NOsZNYfX
bO9ItOZnGYcJ4BgZ+17sdMumCpFIuEhozbT+0ek4oFdSNiyVDmtQG8LdOtVKsYZ//kUpxT4ctE/4
ll5pg5dzOtHEbac2V3qSQCag5+H8Jf/uVKJNQpa0zRLdDLJoH4bWF6+pXmAIxwsht+4qVXHhso0v
ZAi/xKp3iyFWtY3SgpXSkDAUx3N3kav+XRmDXw38+//yiiaRicaSCzgnIZORK/6t0gfk3n2AX5+h
6Y/ss/YgVBg0KlXOtafocLmDpN1FubQv9NQztywwAtk7OaNr1xn8LXav7sx39bu8z5QNoDY9MJNK
zvauNyIJNBRuQgMiqkWGWBNEdRcQaUHAGLeVy7EZnry8oMeaVpVYafB36PRbr07ljdTWKvkEOWXh
DqrFzJMbv+4PFitNHB9jlAGgYVYrzT7Rwwt1ULZt6q5o2ro2rfTC4FO36mEjBB5QivdpZszfnGq1
yTEyVmNZUaO+3YNUAxqFj2Es8AbB8cNzgOTr8ra07VWOS1zY4d0aOI9l6WxVv8/JoLjGCqzzneVV
lzOX85s02Fu4++4L5KWLNgeXuzeb5lELIsipFR5+adjdOXgeg/kjj4L94o8Yp/vRdQRZ4medUz8S
+0GstUoCfai4r6mv49xQBF8NS5pR9KrjI/no9YyrxrtrY15CPJe6el97BtAos3FfHGLmn0qv2Hvo
fuVOdXNlAZANQ7TmMiQbFpXliyzSq8InGwAXid4gq8HXu6n9PdFli4OR4SPFi+5Fo60HI3g2TQ50
idzTqlHN6GN+t2OPlp5HFx5JaL8rC8OMvHkUlQ1IKcDHbqwKZUX8rITVCz7ueC1RFtH16qvJ+ox3
CBBFUXs3sSFdlz7YN702tY2LDzDYQqa/l/s/3ISodubVH9dw/okFtcmeZ2TSAPEKWw8Vb7SFLQfX
St6FiASS7xrseoJT95b+Sg/Dj/zK0lNIn2x3JgT9BSwjHLY08TBYbFi5AySJ4KxuV1KmVtu36/uj
hP9DGvPXFDR0hCT6Lbjo/0MckTrOiN9n+h9wjP36Pr//9v//yu9LCjQiIIiIRhQ6xGjk50v+leDn
R/ZfGpw81ENjsfDtR38bxkrk8QVwForUaP6QR4w5hL8tYyVV/wu7KEHnzNg4Txn1j2hEk8Mj+Qud
kqtCXUhTBSKDqbzYhHFH/NaJx85KQd9IWvMU+UZxL8AZ79RQTjAfYA9gjbHTnQ5K7aIvpGJp5na9
6nQX/IGnQGJ+9wTvfq0W73lFx8stF4URFCjiscmD5m4ETcefZNxhPu/6UvXoyPRevuV0NHfw7poe
ZZ7aEemfH+94zfp7PN4Egk+En8jKj8fzGh0SaY/Ql3RSvaYE3SziACue86NMMmO/hqGjxKIpgMIf
pZ3JME4WKkTWzWNGTg6bGozbMNuxJIyw7fae7QumY4DNaKzi741Cs4E+WNR356/ieAHhIizoTFSB
ZeSAmkZx6fgiAELqpWNb6UESEmbwyJqfoMtHKwsi4Je+kKs1RcH6Ts1T+VOB8flcKHa8fY/jq9Sn
qAIbhmXRZD0ZX9JFOSip0h2Sym6XThrjnqnClNfkSrlJhUm3oAjohsXF6ibodNymijkV2cnrph4q
I8xAymMRt0939aQKOftHwN8LVXVIlqvlqirMOTnGeCP/boRvN0pbFA391P/5uN7qEe82xK4L2Ku9
rjrkhlZcoKYnpPKg6xaj28z5dzrRto5jIR1G2skHDPiAjqHjlzpkTYsTY98fNBENFwOS6K2UOtqF
HFr2vlEFZilp5ilPdiU9GfSPbyW/CrE0dh01XvrEdzMF/3EmH987XRL0vUBOG/FP00Y03YxHejMd
04YmvdS2UNeFk1D4F586yk2eP9ufcfqwbb5f4h9KplCa3kLadw8bVwQKCRn1uLTjyFaDGsApDdkj
LRtzCe6Toej0hbZNm7yFA/KJ0rLKBcK5KG0OGIBlC7ztAVDaDWdHHQ/58+/1OM7jtTIU3UrUeWnm
U6FDHr9WpOFBBj21PtQ4smw605b2Tm0US6cQ4h6LKHmtmIW5kFLSkudH/ugm6ZRCHmgBEqLT5njk
oOK0qVM3OMRUiXdKRc7ZKNNoQ9ONNzPUyWLPTaITRoZOHRwl4vi1vnt1neslPsDU7uDozpVZhk9K
48LfNH2N6qj27fx9nUxMBmPbhAFgscPyUI8HMzPVjJrGqQ9hl2HWgVoiAd1llrusj7OrwZfiyzqx
0plF74NR0behQmLdZX+ZykeLYQh7hI3yYQhj51vYJq+aX/hbzccGW6pLbWX2kvbz/J2eLHLEFYIX
OCK+xk7xyWbDVehNY+fyoXFdkmz4kIDPS6PdH49CryBxCOIzE7ThZOdMmhYn38oZDkbpgWUWZbWw
8IHcnB9lcn5/+xB4bugZCFIEj3Cyvjmk2HH6boxDkFnXMWWazJWhJmZ3ON1eNcVa0Z4rE6u1YOdF
h05214Hc77oKH1MXi/fucP5yPvg4xiiBVl7CMMRdk48jJ7skRWlsHKwC9irFxSHtVuowJ2f/8K4t
AgV0fXQOn7SG9CDvhgZC+MEDfu5foILVLv1r63NLy80nHoJ6kb8O/cL9bmN4Yc+sPR/d5PvBJ19K
qpgRhcLSOCQ2LdJX5mhfP3OOPR1CRZLHNgGVXLBxTYZotCSR6cesvmgdvkn0K8fgH2hxDSIR/vE8
ZZLy4RNTKrR4TVWtUos20gtr+5C3OB6GuMxTnkyzmWf2dgo72vcQ4BPlI20UcA9PWDaKiYEcMDj7
YFFnCLHXTKsfbhslDjQNM0hplC4ChCgiCS/IBno/sXbreIFamObLFArys1wj26dh0kCAm0p68j0W
SQaDg7bDeEFSMHeXWLr4+JFCGXbAH4RRu7S0qr/Us7y5K2ojgdVLk4vfky9a0d6BO67r50yTUq8c
eaE1nv0TLDCClPMfxel6w63TKwZADF0dXRjHKyskZHjXWmseEpKaawwpIc9nZTuzWZzG0CO3kqc7
dvASSE87+ROafArVKu1D77BuQsPAU9ypUrCQqu23FxoFVmycdeHU67qVh7vACWEqKmUUzyQ6Trct
cF5QZEaYDP2R0zMK7hxm2fmSe0AEY19Aai9Xqkz6V2rTZB16YTSzBp4+XzyXoYUi/UL+BaHq+Pmm
+pDHSlGFB7lww5U56DjoxHhSnX+LJ6cDeGiUhjkKwhCABDX5JNVOcbpALcMDwmBttE/LxIZWMGcX
to24S9ymuHSTxLnQcnznetfNZpaED8cfz6MWK96IYTq+y6IXejSYSXhAG+ffdHGfLSSMb3d+Spxj
xJK9arvO9MZa3FMOVnrmA570RIwbDfcvMLui7dE2rBERfBSMRK2F37ERHEaUWStLW3bY4tJ0ZZA1
Wp894OgGmKN3gqtaI3Qw8iHa5b2iz0yuD142XbAk8mluVhEvTy7DyZW0wgoxPCBCoJxuAVBRsmEO
M/DhKBroBsIclqwpmrIdXBudFVMqzasYfHjX7TM5UGdIVh+OwpJrs3GPnUKTECFqYzMRVhge8GVT
Fi2WY6sgxvH2/MSdSEDe3tzYsWmNfOcxyJtsyrXTVE7TyMHBz0jlL1TkbCi7QzlYRKbvNDCCcu86
iu0YVmwrv8p26S9Tx+nWWuL8NM2u+WnKNRZeXWuiypAwaPyphJK61TsNs0BR0WkKqVS8lA7mAvAQ
YVydv4MPpj43QHZ/vIPxhH489dTORfDp1MEhHhCC1PQhLTvk0Asa+jEF7lV0DE76LU7UT1nT1zPf
/ekJktkucG0Y2ai8qemJLY3LyM84ah8SPL/XtU9xh/KNclHISrUJMwWaJy7LuzbHlzoXrbhJGzwa
cHfxN27oeP/F/AfNOkLxDBWN6+RZGEau2G2cBAc7ks0LGutTfLYhCJ9/4uNvOd6tuWdCgrdxSKhN
QuTGNjtMJgb/MFiYvjkh7pM+5lwXfhxziE5FNzPeBw/ZHDeLkVtAE9kJYY6WgYIpWpQHe5QAmQI6
q6dC6FKM/mLoNONJqZqnBoLLqgFpdaHUsrzo5Ka81PA//tOdlNQLXT6kEaG9aab+plN6d+7ChBeE
cZ9UB5fe/3whY8O753wUY/JaeltmffmFBwf/H7M6bJg99+D5swqdSWcAZz6ugm0cQT4JGY65kzcN
ZARrPM2sxkwBItQor74QlboXrZzW61aGtBYnZDP0Ik42vQijb1Wt9Q+OpP7A1h4Dheq+F8Uc+sDU
jmcG6/+YUqElDZ2UTqgx/vzds0HBZiWx5TRPJlv8lYsb6JNRlrjyOILGKfrcLdo5y6IEcoWBl7h2
aRl/MvIedRvMPuofPc0tN3lSOy+eUsklB81IXBump5XojZoSA08jGtlYbqM8gIDqqRr0XoqJ24BR
CZG3/IQfOubVAw6LD5jVKDLuAiK6K9tS+USGjZKOr/n6g0oTC5abAlABMko3x+Iz8l5x7NAfojgd
1StDSSdcx+msB/0xlifAA+f3TSslL0lcKIfesjtBKSP1EGlojhcAuA68r6pcAeHGdtrG+9hIrolc
3VdsYHB1YQ1Lv2lDj1ez4mnfKxO2ErYksfpNayy/WKpGp39T7BGUN8hVscgS4cqLLJMJZAfm0pVf
ad5rZgOcGc23bJJW9dDQHmUXD1KZ9h3J18welsIb8CNNPaTHchI7v04Ef1Sp+G0Z4qhY8T/NP0Ed
y9xnChZ1EcY/MESrvibHdQv+2K+6hWH8BSuL3A9NWmCIqUL8p2wh1L9GpA3FCzLIRL5j/P131UJX
/4KYTNs36AQWU0KXf4oWmqBlgS7psYlWH4FRf9KWcLxq89vHLmt2Kkgh/IPj4/G32TiulnBAtNdq
VpSbVof64gGKWvZtK7Zs8vUfxS+/xhubqg0ymYCnpoGFapQ2S43A5zTMceqVyHasLInM6cz+Pzna
/D0Q2CeoLajfoI8c3xity1YqQf1bRzK2LjvkqGW0zXXfvKlc31Sug1Sy/aVhor9ZKKHhKPsotLVs
OfiOns5czPHRnGuhYIXtN493LA0pU7GqrvtQd4SB67s8hBhDwjsxAiu5jPshDmfGGl/Yv9vw21hk
U5lSBmEongiTF4rou85rlqF13XX0IiS5fFdB/bjA/yn+olSFd5l4mNVKalO+vpv4d7/GeF9nmlS/
fg3NjCXY14E/cZ48fuQI+EKQ2PBkM5Nm4sjUvU+VYhTXQL9sfaE0SGswRDW6PeaV5a3Hc95GsPEf
yk5gISGPJl1BlsaPM5elfvBEDAtUHe1yFMKmZ2klS4KGQomNi1uebfCIN3cJJ9slJjxYUTodkaHW
2Sj/MOSVsrrbVoOUABDN6RjHqntuZp58caSgLZCAPCfLZi5MdsMkFm4rKl5QOvTsVJjOGu3SD4rB
XrZx29IU4g7RzKQ4PjX8ejPWWObUyWJSpp68mdHJy1AHiTG7vLqKIpd+lCSaA/6cTD18jSkCsdTR
1W0yB4/ff2ynpSVR/cRBKCu0G9Qllfcpk8M6oTAnxa+dhEvoRUNXerZLQzzoZo67hLSTV82iYmM7
w/SjYGLS0HV8BYHk5mpBT/sGHzfOT4syxOhzQUkZXRDYwvor6nn5pQPq/5Irjf+oh7JSXNk9J7eF
U2bp16TXoh+R60R00HhkiwA2+whhPKiL9srxS8y1HYPDNpUK2AK3iWpEt22AkntNK0//ELmxnD/2
VmV8UtteNxe4Oas/dRoEq1upjOtR4VPo7mMAFYk+Eij/HIWtpO7Fo9z0Y9OPWUXFsJOQsRVwm1SL
5ETelMgOCkXNlillqysf0VyFgijEhNkQQ+RjF2ZUdwGmmzzi3tUBywJtWCYU69ptqpaegz4lzbG+
LXPy+Le5HmUHLTX9K7OnOBwS0MS5/Q1vWFFhTQus3w5JN0lmcocFvV2sUjmki6ksCb6Qwat0WxKG
KPpPAAF6/7kp0PzvBrmMyjsvV4af5BlUaCUi9l5zwOYSrfxUD9elheE3kBS/JWzTYqxo+Cp1ZYlN
hPrS6jSkIQn3hhdfrUppIQb0LxsWEowTizarnkMMEypWjdireXBy8NwOUqev/h9757EkN5Nm2VcZ
6z3GoMViNgBCR6QmM8kNLKngABzK4ZBP3ydYbS2qF229n00t/iKNmRGA+yfuPbd1TXKWezBUOfDj
KbKB1aJNvvjFQMjZ3PW5TvqewzCue6eILmbhoN6mHkR9KI1oVftyswOV4Bcd3HQQTl8fIPS7xrHz
bGNf1/a43nQwuze7HoBqdoJ1eoz32hsTlXXyKCEN3CH7+GPibtAoWRynR42bTUJkp7UdoAtkrT/9
UW0kzBcUt8I/o3xql+CAZ1d8VUGlnG+2k6HW9jZ/Fk/CM1uT9GdVey/EIZci1WIS5o8tUhEgnVm1
zevaFZl18YLBim4M7CIoPHw9C+Iknoz5feTTWw65p+V0MM15CEU8t5wNRky4etRcIME77OS3gENo
2K1QDLsdmr07Fr6t9Zz0S8ZTp10sXXFYomTb40+TfTxWbvYzmMhyPlcS+V26TYbwUjI0YDlpI4ID
tAwThvcgtDt+8W0lOhqXV1nu2qHT4rB5Ehc94nAL/Ovi1FFSWl49JMotizcrGN1bva6oTGGTkxTX
e04eEAkT+XtZh355yEi7t9LQlzBhTVLTVVJESyVTS8uehfdE/lPRiPHEUWrwu7gReIm1l65OnXCT
n6gv/PUA/FyVxL1JaT4qS7Qm+F+25IO/hbyhpl5/l/zPZ5U51hxTIlj2B4+rr6+raBrrohtja4kF
iNDJb3OwyQMHxjB9L5zG5gGfAALCVc7nIfHKJfOObOj95jDRFn8D2VbJHVXQAm9u2US5c+vOJ7HJ
ZboLHLxdzB1zX3M5IAGfl/s5Nl/JUp+yQ547QKzMGpwI+zzyAo6qkv7eg++hEvyjwknLESciMG0i
ceOmDyK6KlFOXaKxjVg7SbI7PN+qsg8BCY5O4tNgwLKRc7XEKMfQNcnCDD+2vCgepE34MrLUwiQJ
XYTrhJBzy8Atrr31S2aufZqLu9iUAEXr2m7I+0VZOQjJt7DfDh7iuD9GOxFB46t1nR/6vIw0wxeV
zw9QX4BVzaUzXSXsBPVBJH1vHgloh19e1LnnlwnR5B7c6bWow3tvNkySRqmvXhs/Nz6H2g8fi4bM
osTYrCkgmLu1R/TsUalZCrjF19DavGGX2eH9IMuqrn2V7kQCIkdhJi/rFmI/0QCm12tQSmhv0Txj
QiXG27vam0Psea4NVPXNfM8A7IoOZPM9VVvuh2XjuwmB5rMpY3u+HAw/KMY4qhzqnqGR8r2ZpA0z
dlXT29rlc3CQq2P85li+Rw5luQENWdjOL1K5QwcSjekPe4sU2C3OTeRCFN89giBiWZodx7ClLwTk
NtlRLZsyjpvbDM5pC2rRnjsRKI+cbpQ/BH1swq0Os+EhiScrW3XQ/m3Djiu/a7YkIvRUXJ3OYH9i
Es79sjl6DhIjr4Jn5SPxZiXisPvzh96/deEcuvhHMRQCphP5a9jJ0cYsCXkKa3JT/jG8jsT6DAvF
YxR0XngpsA2EN5Pl/Wbsbb9XFpaKSeoOgDf2pr1XLNNlrjoyD2rdEZg+TKvzszY3A0SpHMM1Ljj9
YGvIzF/iMuyC4zR3OH7WaCAGsfQbfsUqK6MTAvg7zLRp7WtLvRFxdbVkDJStGCBRBLTFl5UI2OId
Nolqrz0sZPlAvKeoDrmMDJXOkZy2kJhrxEn2owQssqUuKa0aoW1BivnR1c6MClUoXU5kPjrCtlNd
u4oZK+lOds+nmZdBmHq9Hq0PbgpNIDEaHf8CSbxjryRNqRcsIYUYPxhveFXiVpOjD0xS7fBQVVZ9
qn1Xlbt67jW5acEQNI+Wn8s11p3BiAZH9R3BrsbGrM+L1RXjY1dKE28aj+276rj3kn52GkZrQQEW
3UAb86rUlq9ftACvdpuqPjOeGrsYnhCO4hBDOuMU57Y2vBuJk5JIkwJYLInzOMVeI8PI/9TjVvdX
yMMA5fBf63y/TWj4z9Vo5sPPzJ77bBcQEj18sIZqlmSJ3GZ+8rGFP2WBrMW30Sqy98I18J/JfhmG
NDMa8pUFcp0qdQSv/DtuZ8/73gGAKPbhZm2UhoX/okF94VUdYSDuzcrKsbFUTfi4Ktb/ybB1OccX
6t8Afri2y0dLrfJDdBm4Qs8aOFOyLCN7wOvzCk4RNZEdM83OjLiECzfj9o4A6K9BF/10i3L6slRT
4+8GIwqfePPtH4FZiku/GYNI5OKvv+xu2p6jrqxIh88c9Vr2otzoCbf+ocz8oLvkC3yn3y4m8hf4
aBuu+VHm3ZXUc7+ITSzDKrbRlv4gUoKab6wCSRXCb259mwkir3Y+SRjqdfCEeSv9kHhostfJ/LaU
rXRcKF0bqbAlghvpVBkFhSnq54KhZR1PXjkkRGMMX6d+zfydlmGIJtXBa4LtMfL6WIam6k8e1mZM
C2tABllZRybRbwVnwV39JrzEizKCjFnBdGVqBJURphNH3ZxSsTggMsljcgH7Z4U8Im0zQXQxiSDm
2ia9mLPeEV9l1fDtSrJv34zRIQXVKkX1B7YlOdb9Wre/5incQNH7UZ94XHltzFNr+bwvOT9Qbpbm
F78I1Gfbro6Ni8O2PraWkKuECFPxg1at07d8ozqb4q6eA/Ucea3uDlOTQfjw+8XX7zwPQ/ircgEc
fjNNbJInakdibZBFTTmFarnkdpnWg1t6J3/JGA9zieOTPRbSE+0npVH70JQRoKR6csRAkS6d6HUS
lS8uzliFlk68lW1eatVNhjU9nLK7R0zaHmBcSZ0dcUc2ufnbs7tQkhUcZHzUWprQSYOtuopxmr8b
uCPJmZvH8QuUoLl+iChXfxiFrcZ9XzuQfcW61GaqjLUi5yFbnDTCNxcmDqndxNRSv7Y7nxGG2AWW
9Jncrnp8LE0AZLGf1SOnqj/7PX+87oK4M9yFDXmnst8m3DOJgn6IrisfYBSb/WKOMYZx9BUmpssj
k9+yOhQuNiViSWrnY5IFovtNuc73XA3GNy4bV++gTrAOtwVtSFJ1xfQ9cMsph98fzVUcDgW8Y+su
3sIGxJoncbAMQkSRgdL7wF8HkTa4rhGMIGH5lfdGbSZ5W5bePgpxjjXalWxBZMn0tnXWCXdwJrmV
K3OwrN1qRzpPO7MPfpo8JwP0C97yQ9HrwYntCG8EHuMNkaHNbfbLI4n46mZBlCWN8pyZfeY2UleC
2e7SoRuC56DYqu64Ikwv4jmw9HuEDiAE/boCdM+QD6H9r3masCpP2y4fW+u3bnFGxG1jjm2CDA4x
jA1YdI09X2/mWRuG+41pn+MeM97jB+Krgz+kbfMbsMtai6QsI+tp9DrT3qEw4PnY3M6/jmFXLftN
gBg4EZrLUmwwOWoGp8CGht0nQsbkLva7ZpmCBUMbGH1MbxpkWljVEB7LoKqtM1LUkQZ+Jj3pVmgh
g1Otw4XPvkI0t+xac3B8YhOcatrhcOxol/Q2NQnxWStnndlr8phtr77zXx2XcyVgMLzw7x5g1xrF
3u7n2dgV9MTm3ckr3pmCCDIn4JOY8T2bl+9UFZNLquiQfzqlRXs5bnYVEIY9Thg5K9NJGjTAP5ql
JHWcp5SsoXUtF3JLBnsLU3PbhHMgHZDhn6OaETdDY/cSeYafNz9NGS7y5HvK9I6idwUE7dK3s53M
Kaz3jecI95GjyZ8Sj/8ADkFX2FD/Do3+/zz7X1Du/Kf5WfqpP//P70YXen34rH//v3/5sv34Xf33
afb9L/17IjAjtL8pq+QSMn9mCvQPEb7n/V9ko3fYMyJz1A7/KRHYRYLPf2AmxLwavWfAjO7fJPgO
AB7QphEELeTixL78ryg79xHTf0w/yQGGx4TKneEOvSwzvX8arulB+KFwpDjWWUFzApXlsBj9fMiD
FY04+uw3+t7/nQj8/o9iy0K5xj9IFCYywf86dcI1FAUlsSNHf6xJ/+wJs+6hHfucFq1VZZxVkSVv
lUMgVGxIQdzLJOTyP9ny/uv07R8/BSIHBnwW21CGv//0U8zL3GMdB4wmqAwRw+OFxYq/2TPQ1Pp7
bW9vmCr+p5kvCZ//7SNHqYQKk7EiGknrnwftQKON1fCG9mB4ev4yesN1DVdnfZk8t9/4Hpzl2dcj
bVfmK+9X0XaMWXoIGklgjSsHfrmsP5UG8Pd9Up39TnHdzcei3Bz/C0HLJQZ0NlpdCp2/UUeBml2+
engn7SuFozyAs25wrtfNwxSpsThwk9PHGqP/xFT0oR8qdDeZZS42FkWvnS9ZgfnIWEfnvXFN6sZu
xdNDhrNK+e768tTUkSOTcpnDOSYvj8xibrH7RWDqnNRGaVdf/Eg0v6uOFV28wUPIB/+0sRo/4coE
B+KbGdIaRyJdqmAid3l0sLfqqYvGp2gW79Wq3TSQ2nheF1pKOkL9yjCwP63M9x5ZD5CI4TfmH2lg
Bl6n5jVUs/+akw5/zDAYJaBzx3TK+EeQwNn7bWuqQ4Dj4N6ZPiKgmb1UGOM3q1c/6Kc/DOl4u7n2
7UPUOVijg5z6FCkk1HTjD42/lnEeEjwfT3YdxIMfNmcPAfsPvYbnvC5w4wl+RX+zmt9d6Hs/cZR1
qauXyXyZcve9RqK3iwznsnjdWO5ngzC4XYGVKoobCuIjVMKmvo1j0z66Af55smL6g9Ub6++t7/Rw
mkErL+TOQ/BNgZfm8mlcjKEixlrbj+U4eX9a6ZG66Mu+Ki/84flxdrSHZESs98ii1Xc/FrESIyLC
sQzOUTDOwaNgFBfh1a/Ih+3ahptaLVZVxZp4+/7FLrZZvcJnN5ejrKb8xxgZAwEdfTBwuzeRffaZ
ahaJGzWT3mletDBZmrVeko3ggvHoNXZwM5YWooJXjMt4ycdIv2VRO76IqmS5DwvBo2LJRgGS3tH5
TiBGh0NtF7Xg5yzt5hCIovXijjyLFxvaiHMMWoDSp2UCWbuvVG/9jJZg/CLRzZjUl0bUJSFQLmI8
EY6ZiTWNkhqfRFqruSFv8h/dOVxLoApuQUsU1mLzUtet1unH2Et8l7Ez1nI3Vj1jwKYfvX1mV+yS
y5mZ3o5VefdSabfzUtsvm+8oLk0SozH6GrvM6Err4BZifRn9TBsn2TZW90bS9iov3bJyCdeyQk3W
jrrhep/ye1SYYheRTIOxukkZClQPiy4xUlsjqnfiByvxNkdGE9E7GdSWdc3JkgKsyu0TQ0BGbi2T
j/61yMscDCyrhH1boi+Fyy9dplHwRMazxmlvnkzt4BqwZG484tSeXH6AAS3BVjuQk0PUV3rHxF8z
BMLnsH4rcVMO13lqoy+LXznylfygiNqqtMO3vsnmr7r1nVeYcAvtXjMuMnWoXfigAV3a6dyoovrG
W63JJKtsL3+fnH5S+2KFAol+QdxhCZXT3MqGCibJSxv/6CTKwX91iLssfmnH56+a9boExG7bjtq5
jNnqC0xDQhpQ0TJ3CuB7peO62TL1gUtNb5my15+MzDtQW4r+Oql72cBTiRw7i/tVqzm2REQIu5zn
izM04sVb6tnbG37YzanLhFvsvU41PzeGbSREmbS1fJIFNn9UWOOXtfQU29jSHl8j3SPwbtFcNCcV
2RWUVdyuDYK93smuc8EkbcdEc3txFz1LwB85tWuhRJCloCc8+C5eO1m7zbv7YKbIGH9HzLmJ+1PC
emQq400Hw5VkVa8cQz/NyR1hqpLT/t1qyvUTM2oRvnVo1h/MBUsuAguCMjv6yOdeajXE2kcQu5sz
N/qgMsHbnzF2spLF1DZxzOOQXfyA+RHiyrrZyNlgsZYsBPH8DBwZPSPBHgaGu5FYIDZS2go/WD6l
VB0RfgNpfATk6j6eWG3FODiMN8/a7CejMZc2vmeEXqqwrhFQOAwWkIishHf0ReGn7TIPRxp0ZG5u
aTPa9+S6qAPBdcv4LBUHxc3qqnm7qSxrVcysSRTsYYqO1sofisdgnRt5MPqA/LlmZa6eDL5TVvGq
S9cFOtONUNPKZn0ix757NHRLNnvbdY48sVMhbc2HizXDzONBSsUMGJU8HttpD2MxsnjQ3tLPjPfX
7FGUprpiHVb5k16LbNu17KUPih/kO4dp/hj1KKTBJm3i6NWmcAnTGD7cdjv1cGQ2ZhhcaiSo6+aj
C/F7xB6Py8WflO8n3lS0byXy1pUYJ6M8RfPoPRSiMciVtyd11NLqeS6CYVOHfLTCFz12uCAXznvp
mFfbttRDbapueodntzSJzfJJ7OHxjF8q9EpPTMFJ/gNt7T+NWC8snngRmofZJfs87f2BUFVjXks7
tY11lbTEI/s72LTjA5cs1VBVBfZ4NYUukduRw+cCJTWb6OBWC9EoExlYIs5W+cuTXB+plFvdHDxO
HCNp3DAv7rI9U13MsBnEeem8lf8TOMQcVnZaobkPH3prXV6YNBXqEoaqEvt5IvZh71bob4kS0e2h
Xd1eJKW0lLq1st2IZWpUmF1wopHQMix2RrHguu2vEYnaNSyNdTli+YqmdLN678Y1Pke7fhiDz67S
iD7XYRsMHnJrMx8mXWS/x3AysdsU7RLCc7e8Ye+r0ez3VRmRs0llPv8uyS4ur9LMZX6cptAYCeij
qo1XYbF5ZFOGWspVkkQ1f/7dTOT1TcM4/cQL8iigX13aMVQ72+nC74xlSUK23rXr7CLP0GezC1Rc
2CMBuxH9P2NnglksfZ5Z1x0tPVhl3PesGXyGiGZCf8o9aRp3R7dEkXTd5BB+hrzC8Uxv+8cWUXau
ZtGcurl1jwyU9LnRTKzafkZNamjrwWkq/dsPatBYUw89KpLVtxzxQR5zKRKk2Wd2kASwCq/gy6xf
WtT92XDQHnRRz/UNXnNvR2Xxnfm1+aX0updZkakDnpZ1JQAOuJvW9LJFwwNVarPvO3nNHOc7zN9y
J+v7G2d0LGgrPRBpEtnHcs1bsAADu8ZC5wc2AOd+mMzjmOdBugJwjuWk16MwdXEJtFXuDJ80Uyxo
5a4IGVHLsH6kNmpTSE1qT8rFC+J0yoKBY86/E+vt6NYzFEizsDp7VnOoRI63f+29NJTNEcb3kXXE
xR2XKh3d+SN03OyhLWYdN23WJS7oHJzrQ7lzFhXd2CGNexYn05Hj4c8YtdWB6dD3IY9SnZfZ0Qyi
r2ZfR7G/lruFxJzHKoPkay3izJ/Jzuugup+5XX2gkTPZzjX2oVrFBUHuUYlhP0T1M1VzmzSG+ZwB
JWL14R0h9ZmovV2uLWGVZxaD4E41i3lglnjH1nqn+SEAGBX+OWtHFnt1+dRZyNOFbo0b32CW9KTO
vojNqRo2vjitY2PObrq0q9Qt1MMihJsaJGFAG92iXQm4a9vK5jliRydiMxfdxYWS+LNuVXTcms7+
Y299+ckGPLxJT3+WfRM9O51lXUjFGfdR1FRn25PPVUmK5cQK9X0pA7YJRE4sxjR9TmACvrDxfc3B
Ab+4bE0XVryH0cUuad0PYqu9CW2gudxiz5tTZ0HZ18IJRBf7ey6z1AfW3PfOVKRjt3UHXc5k0eaH
oQzMB1PPP7K65/GwHsJMM0R2gs82nB+Vi4aiW05ZZXZMi6LqFpm/QtYkA5ECBL2KY2eNb50CSo4q
MDoPhKYngVs/+P5kxkNovVPIrAZ8Kx6+pl78D+y6X8s5tHaLNGOvy7qD3+TLbiSclFuI6CbcGOOq
L07ri4TptBM7snZeXDj6Fzt0n9cteGHFD61us/0HQkPCH9g4KJj8NdiHYX/hER3f4Ppf0cRcuyZr
rqIwkJiVt8Zx611UdWwwTYhVbAjW0wB96OSJ3tk5U/4ijWk/wuVI1Tbv8bcTnyeqnoGPzOezG6mD
67ovhr0egNE1x8Ed84vpMDdc11p8hPOUv+WO8ikjI/mBbdB+EMEiu928Bu6DEGOWFJ0S7KV861ky
EN8Z2WIlY+ZsaHKQX4bW0ByMbXV+MSYsvtYFpRULjPA6NiwIjYiIhGybv8qJeN4u6rozgoxzawKE
pGYanzs1BudZbG+ktYRHExHGt8Vi0O4rxgJd0Aa7Zgr0ns3s2e3JGtkcyZ9ntHfpu17tPVc/qWWM
/rSrqD+3znxd+9l9Gx3uujlknEA8ZJaWwn9TAQipqZwzjjBJBYwzM81MvSSNUwDFrrKvpa0uvVkU
+7Uucfe1zQx8xWczyGhO+99y289uG6f3xQlr2rGuwSBXRAUGQVXsGfUfZr6YxJzbBZ3130TlMW2t
tU8rYShuZLbom9NYj0ieOOdbWJB2a2SHIqpYo5H1xf7McsbYWrfmbK2s1nkvjOkziHL9XOad8+gX
uPC4LLPYdYz84q6kj+ilvNCCFqkHd/It422u6GUa7wceg+d7RM0nwoVN0G6OeVg+YIcI+6SgCsb4
3o8nyzfPyGoXqnOpTwtOh4QVifce8CXfpsAokzbQzU0g+6qTJgiHeHFy+MWrMR760K+S3sv1W1PK
69xYToLQoEmUVcFtnigFti2rXu4msbMPPs9v+5DtHIOMeGKW8Og4E4lr5hol651GWhtZA5SezWS/
6D/DSO1gs13bEb4Bj0ro+eq0LESqvhhuUPZ/jow846k1T4EGhWU6h60r94ukTSSvS0W7LNq6c+G1
9lk2PKzD0q6oA5q+BmYrHebQ84Ta6lV4E8ioeOmYwsOPI6+SpF0W7SzDFxMxxEuhpzwqdh1iBHc9
0KyplbjhXPnGDm29zQZ/sIOqN6gMvQGSYMamKUeptvqYGrasoHbezdK+czVhZfY/wigbJyLVDem5
ebosWvg719j8LtwjoEdccW6GdhbOvtQ5s/2f1mzl0ZM79F8QZw/TrrALj0FxufGnwttsmiMaTmbg
amQvZ1GISomifqVpKtop+GAfZ9fqsxrLxmuOC4xeX58iOSoyEaxCwVTbdz7WwuWwbZ6FjGLynTr0
4h7h+7Qx6x7QeJ9Z/Q1OOab1Nplbh4JIL44B3+++1i5Zfvr71pLt93wgTDnrXRtFE3sBoqJVSEpd
aREjn5Hb7eZD0mXqAAThJzcu6GC0Ga/w3qaC8GTH2rmFse4Dd5mZwKPXhrr2p+2A9NSSz3QI+i+s
M3ZbyKJs9ttHNZLajRZ9VxrZlrg9O5lpK900atuN46W0Y8SLzjcEMWrXA26l9pCsP71+PCpHwtW5
c3unZHTmPvYRwdfeUJ95FdU+F2z+C6c2bvOG7sQaWdu2s+knsKfDWLcmEqfZM/o00v5FbS45A1tv
8j4hWAVNxT2iff1cjIPDrzMs3Xu4le2WZFrleHgX199lXU/jtFhG+Rg1a/XNMrIy0Zlf7Xs3aPud
6g2fpf6CWCE1bYvnNUerIlODGSaBzbnLeGLtBc3wxn5iAYwKZyexIsLtZ8El6xV2Tij8GjjvokAi
laIXEWebrzZlEwe/MiwiuulZfjHZQsWFUMu1H2Y/haz5sAxAr/SofvdEW5erjVBHTXu3RiXE8mEn
lrU/oc2fd6hTBRqmdkN8P2fHFvjiY5Mp/cUQZmIo6YIA3cRDZdFyxNSqfyz0dxW0XHu4YoaxroZh
vBQFuhgDn1AKnljuZyluc1gbe2U5qbLM5iyFlIdooq6NWyWDtBg9hlsGjPYX+lygnr3hJLk5rK+9
s/if7Ovpd33pnIbJhx8+50CRfWM8D4X93jlRh9WFDR2D2S9+vd1WD13TfUGjDmbZPzvzwCU/bs7V
3KY/bGyaROu8PenA7XfsmIaT667HsrGW53bOw6TgVX/Eq+Kfiiqy6ce7FfFh29JoYwYybuMwZkT6
MtV4yuaALFbWOc4785pshxq3Pxp1UycCeAjxZQHbTTfI3igUy5PvFzz0ttE+9ZP9Ak1nIlasqp9b
PKsnS2TLWWaGhXiwLbzU82uCZnO/3mPUAFdqsHYM/0p3DANLPjNPEdx8gV6JQnvLznbnhkAto3nd
uSilD3M2Ftec4OpdnZfea2fLbUzMoeT3m5QiXL0FuCvU9I3c0A6wAH/FKyNI8cFfJZE3V7fWCLwn
Epp5L6Opf0UQquJ5NaIkKsCDMuKwVMx5YKU1u/WDK4j7LmfL2td2v+v8fq8irX+MprvGM+PbYzm2
dAZGvaXeks1sUt3+V0l/cSnHvElH0xMHja3uAUONCa8+k3sj2jj8qxWwzD/UUQAR71opDKUIp6ym
GUyi7+6CqmIRrEkZL++yoBseVvrra8TP/8ZgY9l5tPfftc+YMvHy5Sv26SiPq1HTIPUQ5vNl4S4U
ot8ZWixHi9n0NFvqnCEtge+CAOvrajYbn27QYnM0+iSAUnkYlh5YdVYTro6J4Ise6HydqrB+2Zv6
kw9hTUiQ13hpm9XTK4KbF0JQVaJhORDZEYy3rN2c06yNu9yHUqKZM2Z8a74vgJ7uytL9YAXRxtXW
+1AfXXdvMROgiuMGDossOPTtZF/rQW/HbAlDkq80sp2taU8K/f+eBO/xcckdP3ZCaR2Y2mF5vsvc
AuX9HpesecL+Iw8B/vpHX4B+7pD17KVjKMLuCTAtTeKqg6ZbsC6S3WWzknqeM/2xlOpgS9J3Imo6
L8zPLlK52GT/T2C3OvFsNS/eIJvT+FeBB5SUwlDNiE7peTK6no7XGzhb/6KNxYxVHzS7pejFcahq
5FCb/lbbajlFdSiuDEzDVHbCObG/757M8c6g6CNvIzw3IB24RoUGbL/C6UMVOFdBx5Z+VM4PPIHG
AXNSDramdTDSY3kYfjGH2n5WleefVTBZsWzkSt2DxngQw7jLfN94xCIxnQxpVA8ms6uaC16LN2YA
zd5m95BsovNOSo3X2qrrC0NH9KK1e0R+GDL8mW8KsXZCPt8xEMZ60iCI8I8X4tisWf4e/hU/qjaU
EEM3C0bUgrXgGfEWUMRVcpy261Qcln441ZyjGKRf5xmPcFaqL5B4g71o+HRme3lYR5PIx7E/KAAI
L3TBz2gmeaKBfpNEM0pzuAkr6370NsYHBHEWKhiEmkO194Oo3PPXze+MD9Bvrn+1nBQh3ZGpf0Be
bQacy4hIQFup1a0LglPnTJJFk5+8v6rQKppT6JEt4pou/0VhsX6OXsSdZd73TpGH/y/T/k6Oy/tU
1rThy5UJyJCwiPTzuCm7a4sPbYeXFBXK4FEIr07LPPKvMlW0lMH7IBKoYKFeHyq7t5LByCTVvfnD
zotmn0U6+L069cBdDDWDiWbzgOTafsuQz54DbLz7sXSKEgWY4T1nQ7glVUMIBSkeQPmmqaWEoxZI
ZD2pUxXyYnoddCPHKddX+uOOx2aznvFu6t0QGFzABRykA6oZyQ/p6vLFNZZQpnkxR7dRl/pYTRsC
nGhmybVYjEil6bZPC3yPd4v7LbY73kaE2IoifSSDrx6mfKctTEcIEMUbw5dxL6nhktlwskux0oAN
aB3fIZcFpGWP0XmVtv2yNqYH4WvInhnueBC7h/68/tUVy8Yfj8BuIpwlkfs8cau9tfzeIq5VWR0p
VzvysoKO7rdcXsjX+j74TfUN9w5i5fmvcNkCNkG5rlbr+/ZX1SyKOzSCn4hmRXvrdz2p7d2qQh9L
S0d+Xg1q4+fqF2zjpjDk+aA5DVGvM3obnCMddtjHMHbd8+jkxtXqJCB1y52uVelk79kix4S+yUyR
fN85GmU1vWmY3oeoHEokhw7vD/OYJK9nBJmVUWXMhv+h2q59Z80/Ub/c2jZMDGNFjdX8VXcjZfpX
9s5ruXEsW9OvcuJcDzrgzUTMDUAjiRIpKY2ydINIC+89nn4+sKonSZBDTJ5zO+W6olWhhe33Xus3
JJhsn+OJpmeKmtckO7Nm3AZHdLh4RIonpAJdB/cQ/1fT1zxuHG7TJN4QUal3vWiq7SZR8miA9igL
0i5xBdREmgKIpXXEoVNh01Og9KgrrxupzD+QhB/vYqsBrgrif+OVihFu9MyI90NXpO9KDl3C5vxl
Z+qVQj4UEZj2jv1npZsZ5tt9Ke/J1HL9B1lDfv0IjMdrw//cCSUSHBRiZEDEoVSuYDK3Dx53mtrN
BHFd533900wngD2YWXK6RTJ+LCM8RbpwSqzLIOo6BEatrPiAEn1tx8g9VYO/D8G35631mjcUMkGY
rvwx/RiUxrtVfh3hgz3VHfZ2MCg022WGr+peRRkeGBjOEg+179paj6J2OpL+pfK7NUmGktYLHzpK
EVhRuI9DSD1a9zTevM2OBtsaOLKVDjeqlIthg7ROttHHrnaarHJMfSrtZKjkh+mzJqQUMFAZGWp/
7+XZpukhdvZNr9y1jfza9xTDihJ6rNCMjl+Vuq1X4V8JaatVpHNUBJoCn4B6JJmKO5OEv5f4O6HN
mw0gWH7O31ZOjpvi8r0MNkwVpG3gQ4frhGIiuLjdWoEs9QFfHySA/P4gCh5621bqWKyRVRsBfO3y
fSA2+xZRZQ6b6peVps8jLwkH1kn4AkjKKdvmXtbCp7jVzNUQFKTNfafI++iuHETj2evMnRQ37cqV
cwBV8TccYg/aIJOe1PdunBQYkxu/lBAoQ4Nq0msEQPwlGcSnPOm/x17ZOTk7adbR27libJO8GdcF
4gwrExrAQ8zRtB7JkdluyosXDH+wCybOCS93oESxP0nNNv6TZ/lFz5MKXZe0y1eKW8SbpOlX3ggo
OmF7c2pP+T5q5N0j4SnC8iZRyL6UJTdYlwq1HXChR69ZxN0pK9ExS6o3+uduaH2gncqbgmi876hq
YexKtpAtNz6XM4XSU9j3iBB1ZffGQrBsC5ND3DZaZuioYiBY1HrX21ahqU7vS6jbFLHpsZQH5cD7
VSrJOQ9kGsnRQnzJjyQYI5LEvcrFhoSvZAGizELwFSlcBalxvwp5Iq+n/IRN0fu9URvl17R/OY2Y
RN9dyi8l7rrQOGg697BnPwQI/eRSFetJK5KYui/VjoddV8i6ejDiIeP6Vgb+B5hU1sDlrtETSEwW
m9dDlWYY4FEgwjXX01rxV8N+av+POhH7wGya4M6HJhT/Jctpu8FEss6/nACXrvAR5XOmHYgYNOzI
KKLIMYkfiEfkygnvHGadVWai790pteW/xGpcv3ZSweNJ5DnRr3ozFQ1bggcWc6Uk2bvm6TJWTlJb
7l9pkwEPV1JVcFwB0fJtj0NY9wpsMYer0pHHsOGRivG6VNoecyOQlhLv+TRowCb0xaOip/ySQSWv
1CgteBHPLaV1zuj/wyf8/1C1/+RJfDLiF1C156/x1+aUc3387//xglPUf8HqM7EXZjmDS2Ju/I1S
kxS84OD7AWSCEHqGUjP/JWJIK03z5mgGB3jsH5AaxnLMIP5vMF5o3fEf/Ann+hypBdkb/BwygDrq
JEc+8PTzk3nZygXPpMwYHi3A4CspNJD9V3k39FKQ2S3va7Yy3q3kZ9Yn/XNlRUz0x9/ouCkwYkAG
8DxgejRzLrVmWRF2BElXPqZyEzqtHgJ7FWSy5rL5Z6qg/4RCzs1g7QE+n5uyt3HhDw2FhsfMtWIn
qlt904NpXmiQOoHaZi2S0dzR0Y6S4dSKE/H1pCsDr/IaMS6aR1MXKlssTX9TiVr8yQCZ8lBDXtqg
ciHJ67rszTX8ARgoPWdvDCXG6r7yTpbWnVrpaIvLRUmeX3ZrR5cyZPjl0eCCojRAYSTwvz9yRdkU
ss+dNq2H4ZOEeu5b1Bbdjzbwhb8MgeI4Dw4LrwNAr/u2FEgeWGCTXsNElj+pTVf8BYLM2CFY/02r
QuRg07RbyW2P3PTgigWEQSXp361REpbo5zP27zTsChxEpOFURJCkuVKuLFWJLHX4xkedQVmry5KV
2/DIvz25znfb44grrB6mF3+rojwbCj0USX92ZvWojT4UhZXS7H3KtVtFd6vV7VDGtRYhjIaqszWZ
D8/5zFXj9QGFqurRHYJNMXDd8JJV4ZJUHpy4+e6Fm1xGwDAiHRsFDpomm6bFE3UQISM0K7N8lpuv
iBndB0X20wMO4HfmNrEOSoV9oLzXKsuJ4sHxO2WlJZ9NHNIbiuHIBzqd8iiVz23wIOLZUL26CCL5
4rsavIXtQ0VNKoWR5jm+IU4IoXUI1MYMm40AYTYct5JPIl5/q1xe1sNLBBDRcvHPgP0Svgz6T7fG
/zDcdcErYKpNLD24GK3k0j4xBqejgmV6a7nt+NevAFoOZi7fpc1rGZYLnaucAzr/GUik2KDMm5Nr
5kwesgnStM0qqXoE9iSBI0G0hpNyE6KEH0TZ4AyRFDzq3vg1ASGxNSClrvy69T8CsdvzVBI3musL
q8R3J0pU0tkJV9jUGng36pnvYOBcvoSUghHZRzIQOM2uF4J4XftYz0uIwJEygGGYa/V9ZGjtziLL
/6RTH8AIsZBWMGbTDwr4gvsICgrDkw5bGbu8+9szbOZF908nUB7lTqlCZzdnQOIoBDwLiaV+1CoT
RVGXuhmb0PAw5qPmqKnS/rI6mFU+Aqh22MKhmPhk9ynai7YHqtFpXSgbgURpQMNUwhFMVbElsbWc
VAu5IrDD3MGw5Tc3UbIGqrc0inP9i+Oi12RZFEUZEV9I+ec7o9DgJFMbEvrXQwcMD0MhfIEsfVvn
gwoVu0t5IQ/RrjNhRlMwfiOjM2xvd+KV4wYYNvszJw2KaHPf5i5VWzGiyPUomP2kqSmEOyEaNR5J
rr6w+VwNxXmKZjOKzeL8HEjRciyqsWkeQ67rWNgjdJ4UUjxBS/2F9SFd23wmGWq8TAC6G8fN6eTM
QcLLrEAkV49xLtb7BKnvlRImykvX1iDwqLDZkT+CguwoePuSmK95W6q24RfaYWgyfeNVYbUfKegu
SKvMFE6nOWtwrwGAL3K30FBhOB9yzwCaQH2/ePRKV14Dhe9sCm6494VVTn6gU5qV4Zk4idXKF7cI
lJUCCAE8a9dtUmnUt3rcIT0gxGAsqYPtPW34Mwnmv7+Q4YE+oMAcEOemdyqGWbo8KKS9+jp7TdIy
W/tRHz/oYwkodvCj+7Aa9UdJqdOFCXIxaJAByFsgc8M1gXfBJBJyMmgFvNfGgL29G6hxrGED5Cuv
Md0/09lg+nGp4xLJn9gKiHNnXRIJeVv0oboDzdZvxISXRWikwub2uro4aVFeRa+TxD+3Obbo2Qat
eyLCVlQvd8kgbcHHlnfNKFJ/JeG2EsAnHKP9//fFf5oskP+7stPm54+f5df654//+FDzP9V/ZL/+
4yhxlf7EdfD03TH9nn+eHbryLx6cSDZRVQJ9abBP/fvZYfxrEh5GTUzFkEE2f0s9SeK/RKQ4JuE8
FNBRz/lNjpH4Cel5NnGWzCTiqf/Ju+P8YGcLBn1PHY0tknmKGue0iZ6sgUAJ4UznafQkotYomTV3
FBSC4KcCEaco8PGkt648Ns5X3D/RDL6bl4bGITA7gMZgoBgatlPhrL0rG2Wtigsb3kUE1IHh28BF
gn+DtM2kBnPSnr4tILelifqkuMDI/KRDzieI3YWd46LXDBkekUYWAVElVZkrZCWmIZC6iuunHAAu
dTINfZUyabZdk/vrYuQOYxaLkqUz6VR6j3IW/2CZT5HRcTpvW428QZ6ZOH1WRkPS2E1/5Qa+ElFm
mfdl2gGHklSqEL4aroYxH2AK+2DO0xbH5dvDOLmmnzyx/vkS7kCKiFoXkOJZL1uy0gmcGOUTAH9z
k42ZxEullL4IkeHduR38BiuW1Q3PVRfpfgEqAEjuddViuFGIrYSYL/YcKPhFOwNTaLsNZGWdDkV+
5/XtF0iW2arJumoFLcHcSglQYjvQ1XanS6X76oKsxxXSz2pKFD0IrZAb8+32HWfJ7yfkv9sHk40z
iYUxl3YnUY+oQS1XT/iMk/kjo8jRaqwyDxJ82OfKC/kq3LmbsFtrTAZHBG96cENFW0lYU60NGQHF
xsy+lIVKCTyJ6pXeg5OjIFnfI4CrL1yqzjf/6XNVdgrsltGA5Vo1P2K47w4NL0r9SeLpveVBZ2x6
yUIeGtmCtVaSNr/dP5fxyFUopFbQULXIp80mIjrJRjJiv/okhO9FyCW2Dijnr1K0hG8HOspDnQ/E
eaRZWqQTB6PvdSKpIHUdkFGO7kD62Fjr1sGPnsKBXT5kq9z5cTvwtRYeBfhwFOCv+X0uFwXd60ct
gEu7ASj6GKQGtdxhN6jlQhMV+WItocOsQHSENc+edaF+V/tRGQ1y8FRv9G3wGn60Dumj/sCcl76E
j4ktbtPH/oA+yybfVJ9gkz1ZL/t8n93LB+T3KZNpvyCzu4dgdbsLznWzpkl1/l2zNY4UH3WjaAye
lG43SNE6RyQBT+et20EsQSPGT0wn9Besjy+2b9T3dFJwECa5KnFtPd/i1FEoZGAZ/VNdpL9IaW81
N1vycrkY22MMUh9A+1g3yuyqJDVVLqZK3D/B7bMxDHW0hi1Ife6jn7d78HLDnkWahv7kMApDH4GI
kkiKPa6yB+0uXH3XHOqXhyVd/IvBIhIX/SnrBVrakGdPU29IxFh3iRSq0P/dbtMVExP/azu+BQDo
YhZpYSz4uV0cAseYyCVhucHFc0rMnrYOGoPituAfnqw4tcFb267BLdp/Mq0PKDkhv7GwKy/Fm8b1
pDdHoVasViIegj22GGdPLYYQnvRLr917z8qf5Ggh4LXJaEzZMS5IlC6Ob6uTgKLcGn2hZ/2T1Pn9
fYdsnGNMvtW3Z8nF0KHBjAsXBDoSserfXNqTKBAsIO5pVbE32gIP+2pVBBTh2O0yHxc83JnNzIcF
uCTnfdGbx7Dc/rj3yagSzObmCEJU7cOi2CN5+SIK0aZ2Awc6zrqQs3eYE8gdLakcXmmpyrX1KF2K
BPfEBT8dwMIQJNWdWlqk0jpL3HssKzaVZmxGJLvgh700WvpQWfe3+/diuU+ql5zOJvcmFoY1O0KS
AJBVl+vDPlBdxBuHNWBMI5SQgki/3440e2yjJ09eRZqSDaQ7Nf6cnYtmFpeqr4zKk/okHNSHbh89
6JoD8iIFC+1gPLtO1wgANqIDF/J27OlXnx6Uf4eegoKl1nhrnvdtj16GbFWa8jT2uqNzFwSqhlSW
alcJrC0i/hfCcQGA5IRN74W0tdV2gdJ7goIus+iE3bMpa9u4G3aBgvVHwUvp/7yx/h9eDce2nQSb
jaAemKYR5MdgO1N4l9zXP/398AGM6Q8WOVrds2GTjRylKxGbSRC7zbrJRqDKA+aUt6NM2+H5CKno
AMgUmPDzmQpH5yOkSqUUyEnm7dPCajdpUb1ncRTDEgqW/IPn+9aUTOEM5X01iSdYc9Y/HD4xGRF0
3UMcCp5QdUfQx1e6hSkwX1fs+joWFYAzybkDx531mgfuN8DgLj34cKi26MEpH0ewL98Cv7e2hRi/
3+6++X5FOJ66JGm43qpUyqZGn2yTatmG/ggn/xD21gqu36GDGyIOEqw3YGA5Av7twnK+0kCeqsfh
0nFW0JXziHnhwwSCPAxqHxJcLXX3mgfPM/GMXdEaC3PwYnbQPO6Z6FBSlZlqgOfBqgwTzN4tq0PN
dqwq3WCjHvGQWNqCHurF3OCwUbADAr3EXxzd53HQvUtjtPOqQxNnu6AhKWVtbw/UUoTZvICDH0ak
satDAbR3FA9mGi3MvCt9BZN5Ku1RxbLorfM25GT/5darq4PB5U0QH2ToC0G+ut2MmXIxm/nUU7+j
zBU8EqkaXQsy30H9lB8MzJjfIjB9lW29BN/h4sY/O3eVhQtNmzrnbJOYBZ3dTaEhDVmSETQAmQKV
TVrjD+mXUMUWAl1ZTkdzStWUEEWhin3eh5UlFJU5zbesz3mcZs+qK3SoecERSUtQvlJhd+2P2106
jcu8cQZpSrZrbh1UvM9jIvgWu5U1lgdzcKBnG3slvEO7KUc61XeqZnM72sUjfhpA8skW7og8U/G4
OA+HNOUQWZpWMoDaXf7sjTaCzrtxFz1523Eb3SsP1sP4LvzosCH+mb3djn5tFZwGn20euCl05dgS
XExkR8meI2OpmnNtBNFMMKddmDP/IgflZl3bQqU/cJ6s0PhbR4m6UjxYu1hR790hfc/SYGETvrIo
tGmLIm2MbjQpsNn8JKlnyq0idIdekqBNtM/YOzxSF1xhjum0cjdJHm/K6L0XkbVDirEDy+ym97f7
9nL9T4LVZGZ0rq+8PGbzSChRyTLKYDxIEhJxpQsA716zFibrtaZy4mB1M9ldkp+dTZ+iNPuArh8O
EpyaGBSWQ7lO/m5+6fdg7L61n8tPqbBwR7g8cmjZSczZrKmw+EJywqNlqQcZHKXhBEZcy/J/vt2F
U/54thY1nI9IrnBTZfKosz4sRggoZi6NBxSKa7Tw0JIDIf/DeEdVNU1W1aPyaTTWt4NeronzmNO4
nhzhLpK/XiQO48FXpJXYv+UwWm5HOL5zz7eY8xCz402RAmSUVHE8KJvKUXbFU28LpIp4L+6Ee2EV
3Pd2sB06G1ANFP5t8svfWh/NdHX7M5YaOjsCqyr3eCQgvmP5wYMMKUbPF56mx1zvRUOnFAnut9xY
xdlChMsZNUpfjYfhQYxtfZt99n+A1/YhoEFB2cYfzA97aS28iN8noe8X4SXcl5+jj7C31jBEd83C
teIi1UGNcUJdqKIm4xSFG+/52I6uqRsFJJJD9Jmsg+Qo+ZpSa/NBQeD2r6Un3dW1eRptNswRgMXa
EKdov9ofmnKvFVsLBVmkCiDY4CUl2MNdFmzchYfIUSv+otdPWjkbWAXN90bpiJv8Cl61jb9RV9G9
/mzs/A/Bo78bC1t86xeW6uU+P/UsBCewayTE5sldMTH8wUMp8SD+Uo1HAKTJfax84LBWFgJdJFun
MTzC2SA0GcCzZrtPUyDz3ZX6cOi/1Jvgq/Fx/I43zWvk2cFO/DSUqypxSiZb45hfmrs/XzITAm2q
UgNJmpvvaYJrWcHgDgfo4nYvOOhjLdx4rtwHpub9DjEbPAOFe0Mc2dDFB23VrvrN8Ct/TB/lbfWQ
3of36ja6K/D9RAb0PgBZvBD+2p5wGn124Ro6H82l0h8P8YjMbo6kRNHES5CHq0Emm3Uux2Q9tFkT
EdM3pbRsxgMCsnYF76cq3m6P07WzdzKC/neEWTMEBCmEPGbfqcrPYxDt4sG4KxJxYTZcOQfJFFky
trq8UjBSON9NAvwV6mHaxhtrbw2bpnsrU/z5Fk6LqTdmq1k30M3gTT5Zsymz+T6aRZiFgzuiPq7u
oZU14afUr1+G8dEC/3W73y7vvtNtCV8y6oUwRObvLriwgxRaqbaXQwutLv9Tb92Lwc5yXYqUyPHW
KfzxpZTDlX0Sg0eTuwsjhuPMvLZQDFFdhkXT7ItGusvH8X6wjI1rCr8a4X4w6nUyEZHSdNOW39DE
WqmmzEun3dxu+uVgUkYzAOJQyAb4OTfg0H3UYcpI7PeBSwVFRv+B3D9kn6L6OHmDLJy9lzcb7IIV
Cin8E7MP8mHncyfHJkPoetk7uDxF7b6GISJ49zWEOzN2t2gEOZhLvouyf2+ijlA2SDR4CxPrYpFQ
OcFlaMJ9UOWmvn/+CW4L8TnzVGsfFCZrEJXXtQBDHu0fL1jw8bsaygJBND1YeQ7P1qOSFn0XcFnf
u9qoreM47Gyxck00RaolP7uLKcxLm4wS6j8U1k0KgOetivsa3xNPHA4d8ESRSlDv/wz6T6MWPopJ
iwbCwa8XSgxXQ07vfIZzqpDN9jO1UOQSMMFwqBCoJTt811vSCvbnMxkUZ5DreySPtmO35NU4ddrZ
xjBl/QE5SlNmC9ek2fhlQY4kkdWVB2DZsjOg67KzYsgyiMnIdhiK+6DXpftWh6Zze6lcmbxEJu2A
YjPvK3UOkKDiVUxOdxWR0UELDJBY6PkjuGt7mv+Nws7aQ6+q9VZMvG3rmpKtI6xw+yOutJ4+5fiw
mDdYdMzHuSr7AUxzeYjwP0GMKVEjbECQG6SmXP1AZg0PgDqXnqGaLGUlZh6jzGFDITfA8mXb4ml3
tA08eSJoOJo0EUoNh1ITsHCxdCHeZkZkHTQjS5+kRh52kB/H3QBDzQFDB4uxHqUV7UDuIJ9E6MPh
TQxQ5hvLQUFwsVUdRdLHTTBpM45l099HqODYRp4U29vddnH2Tp8+bXHKlNvgAD5fHu6Y4ngRu+UB
4iMs5CQMVj3alwsrYobh/LuHSNzx7KXIQJTZ6KDdPPapRYYINWmuSbWUr3Wt+RJFobTDTiRYqeP4
4uEx6uCmYa5Dsyz+sEY7jREeFCoQGKo4F0fZGODIA363Oujwxu7HMkbLsTPjhe68XPokRKdFoJDj
IFE5b6cFbMF0lepQVbq6Fs0x+dq5qeXoWId8iOKoQRwevpDZxt0eY+/49fZoXlsErENYHWw7U1Hg
fDRhNOHlkOgVTk6qivZRgZNK1irbnGKclHdQGPG7waxIGJzbgadfPNt72M4VHOkJzXqYTSMTrSHf
jTp9H9VUcCCRF1u56oAHM+8dIRSVuzKyvv9hTOxSTTrZkDgw8YOd9XVCVUvyDU9h1X0ThKcAIhpA
Q5TkPnfoxN2OdXFgzWLN2td3aSI0uSsfILo4kanurLHaZSh63Q5z0Y3HMJNJosSZpejTpeRkI8lG
z5TwJZIPqmbrP+F3GYMtPTVvt6Ncb8zvKLNZolttXYshtyYQnnfQd1COePC9ceFxfTEXaYvFjjhJ
WFPAnNeneBtFLirA8qEroYXeDcpDjwdovZayZ8Scbrfo4rJG0lKkPkCKj2sqp995vwn1AIvV6GnR
lwQRx3jdf/aU+9sxLpb2FAOUKgXZozPb9POTsZGizqpqOu7gq3imYsL9KaqhioIpGdVJESpDkmwA
OF96q9uBL4/X88hzeAnJoUYarULkfQTFpsmCO+5J0DO+lwkMC9HYwvVbycgc1eO71YirIVQebn/C
lXnJiwMClKLDOLu40XC6m5HX5xIuOfHGEBACtt4QPVs3yQt00oVFcHn/n9o77dIT20cDFnne0yWX
U2SFC+kwSYt3hr7FNAYQOEJhdfhZ7b+4sfzFzz5o8Fs7IbLHpsScLF641FybUlzgwJ5TdsKLb7YU
00TKotCXpYM2CsjdvCsTG7T6IVbCwty9Nq/AaXCDYsPSeKyct3aMLDMsS+6hyocQkYPyvQh2GcZU
r4V6AOJzeyCvtQq4rMR7hlN4QuGeTeJAxOcCZRXlkLbmqzGKu66Pnuoy+VJGxsJ6ubLLgNH4HWo2
in0Y9BiayQq1GvnV02W07/pdjxnE7RZdm5rTowWgMjcZ+vC8RUVSNmqIwO3BQtwcqWLri9siEVmr
zWcl6u4KPViCvlymZHibcssT6T5mJ6/w85BItDdBJBX1QQwS80s8SLXdlgkiMbI/oG6QlPdshz9j
MTLWRqRm6y5t1q3fPmo5/GpX5KhyA5Q1sK97GhBdesqj6juqXME20Kr27Xb3XCb/zOmRpYhs90dQ
4mzEtaiTJbeOa07JVnFUM/2rsOp8ndWt5nglW7LKVXTXynh6oekprmMjb9dDMTa216a+00AdQzYx
wW0vtuTN7Y+7HDtcxnmd4XMgcWvQZ7i5kuOhy5OY21KLi6hch49hCSKz1fAQUXRhh2hVvr4d8giC
PbupUDWE9spzG34sl7VZf1i+XGONAvC1cwfj3TMb/8ckHv9h6BoBYnmA4U2fKFbmjGOS/JU1AVI7
dShEpIWp33zoCzPYm+gLV3amUdhHctYNP0VxKLznhSglPHsMsMHCYAXvSiAhwdYxSRDwcmX5JfRr
EWikL48PXVhrL2ouC3CwPTRjbUuO8dgWrQhRKTVCh3Do5TEFwatV+1TISWdKEqLdZM+H0I5MwXhX
0XN7QQl70oPPm+7bUCHo4rRJmHzEwAKN3iLW28+AR5JvXdeULXrpiXfoO8oZf7irANgAUMEBjGeC
DGdgdjsScw+9fUsvDmzdK/Q2B9QqFL92pG57e/Tme8o80Gyxd4LYVUpBoAadddyeHDM+4Hu70Jzp
c0+nyDzKbIqk5HkyzLWKgyaCoS38dVZlC7vW9CtOQ0yu11SwkLQGHs91eZbuUU1BqlMpbA9xEu49
hJ1bLP9sq4THnERk125327xBlFpBOrLKTEPDzHbicpxeXcIUCFset+0h8MnsDCLE/8oE8387ysVB
RnqVBAvvKyyoMEKZdVur632L6w4gDb9dl1Xn221tvNZFt8kMlJBavIAtM3WGIPrDWcE7i8D6dC+h
tHrx9Dc7HQ5WkfC4VHV051LbKAK7NReaN3XS+ZARheo86Q26k+PzvBN5zwFiQ0vv0ArtSm4OpoQU
Igie2514OVTnUeZDFbj1IOkZz9QwTteJ5b5Re+g2t4PMiH+cB1OPTU9E2sMTap5DbrSxE/Fv4J1Y
u6s4NA4FOox1/ZM6rhON+TrU1bvc6ti7Jj1xcUBHqe/5SXeXIyB8+2Mupw13H6rHlN/4LspF5/06
JDGCT/gyTeJKTmrpD1GWr8YIiBQmIS7iO0X9UsnWwpK4OHogwJgT4YZ0Kxl7UT6Pqg6WOlA6Cp51
Cm/WJuiRu0U/5j55u926y/HkaCP1MKHCpwTvbDzVpKwkORWC51iqhY044kSQaPJS6u8iv8ILi+cP
VE6uqkfM4XlzPD3GQNGTOUkVNGvVSJZA+XTDppVUW+wMjMELE634pPpaDbxY8K5ZAtbNG8oXHAsf
3PhEMmBzy/S0C4oGS9n60AK9djLEGeyxTrKFS+VSlNkeIwkR+GYcbA695R001H3XMC2Wam7XgqC1
cexTcsZHRvXJS6/vkjjuyeEeUMbh2IzENP+EPau4sAqnbz3dUKYe47DEYUoUuVDOp6DBpcfMguMi
NBBmx5UCqjnGnnJvIgVQFcXCBnbRLK5YMkgNINRsVFR1zueIkuMimCpScfBwJGzrX4X26fZcn+by
WYOOAUArMxHYj+crmbs5eoetVhxiA8WIgHsMJSL/838vyOzk7MuUGSARJEg7JyzeuvFDgdj67SDX
u+p3S2a7QxpppYelZ3GQsvcOGGWAAdbtCPNdjzsGg/E7gnI+GEnh6znalsUBb+L+HocklYUaUqVG
CHvdLRWzlkZmau/JjM5QkowBWRWHREHcIEdlakcCY6HT5lvqvEnTR5wEkZB6wfSSIPl32oPbhoq7
My/0hTBLYzPbAsykbWooScUBTyD8Du1g6Ymw1FlTO0/agVS4hRigWhxMcvlC8mxoHyXz1+3hX4ox
W4sxplhBGBPDG8ADm1+V5LPWLGS8l2JMU/CkHUGm44neMsXCBN1VCWhW/BYvlqMXhmMOOEV1Oaxy
i5ZgwY0uGAb2arAw4hcb5flamcP3ELRUiryQi4Mh4QlndNASDp2cr5X82+1RuTqDoQcgGALhg0zi
eY+JWN4DfmTZ87RYm9RqtO7dGJS1Yb262kJJ5OronMSafn4yOmaQuEaaTU8ZHL4a41FqP+nJksLD
UpDZWikFMYg7edrHWoQilTvRFBzpv/L8gxvwu9tmC6buIqusjlFkJFA15DkE2Sa006R/PqUBUFLe
IBFJsVyZtUcX5NKqBJHNX8cKJG9s3ss2PtG3p8GVvZlkEmgiHrSTyNDsRlo0VejmZVUcFCxnARrm
SM/hz2p32HgLjrn03LwySITjRg4mjqTERQkOewXq8R3Tu/hrJHUVKZENF/Z2my6SqsdH7UmU+Xzr
tTgmGVQcCuxPeLns8+cIkVa8qRDps4vv45P/Ii89PK82DbmK6XZKRWPOSI7qQBZkv2G8MCdz3e6n
jj6iGqcL6emrYU7yD7Pj2jDJkFOJ4OIRfu3BesXCPmp+3O7AK5vQWY5jdmDLqhTVmkCMEAFrUX0p
JQxTgu2YxAs3g+sjddKa2XJSqhD9lYrtrkPcADMs3R7N/qns5C9Z7K2UzKSK12wpSL9qRu7ESHS2
hrJtZe/Pt92zFs/OKCOLSKt20w4V1qvClFeTFwOoh62ZL2maXDxI5ymX2VklmVEmQVEpDtiX47OW
unb9sXo17qJPLi5YyYo6WJY4GfYiC7195fg6baQ1W+uRJMRRNwWWkOyvY4wqhpfbE+fybXaeHZuL
nPSYfFjkLYoDggfWl2a0pW9RYUc1nLOV5W0SbaFJCzPVmq0GT5KywQIKcVB6bRUNT3IQAS9NNwhz
L0RaWHdz6GWgReyeAZEClOHV4KGI2o0Ufb7df0tBZodykjReWR1HKO3vtGaHz/m9GC5sj1dO/rNp
MH3EyWnsCpWMfwxjJCbdVmpLe9TRKGswx4r26I1vbzfp6gHze4XPc9BSXgaCNvVbK3H7j1wwwNt8
zFaW+slAlECGKdxoS2+apWkx21ba8d9BwbGzrRz87pPZv43VAtli2hVmj0B6kprZpOA01WPPe9KC
uJc2NdfzOs02kSbapKKR882QUs1xz8z2zfh2uzevRzS4sU23NvCX5xEz6nRFEo+cn7m1csMQX6bB
STFOFDXzNbIsB+nZhYl/ARz/e7/6HXN2GiCYanW6z1t6klXtlC99aaxMpXXGLthkGcIL8r1krZXq
QfljEqsC2xNkoo5W4CSkc1RmOJmqYZhlOOAK2r4zVLurGluh0jWoK1P8IfpLVswXM3UWbNZODCkk
M409jCzrb4bs3iGfYMcVGi1CtvdcGBeluTLq8v72iF5umbOw8zUfoOCsuIRtfpmDHePbazrYK3Tl
qve+WD/9P12PUzjwOjBmJAmK0OwQEAVT6UY8rfeWt426tYHNFLKZON03K7dyjHRh9lzt1JNwsxTG
iGM9SUHCxeWq/aiEjm9t+q8pblSp3f9c6Mrpl52tx6ltE54WsAzXyDnUMlJwkK0sX9/3BGttNPiH
elUK66BG0N/GKPdJX98OOW0ktyJOzT+ZoGI8DEqUEbEYrBc5/SiNwbrH4qZ0P4/4k90OdnE6nDdv
XkIUrdQv/Iq+LGF2YeqoT/XDMr3770WZjVgsjHjlYG+8z6qNh/y2QDkuk77fDnKxj82aMtvHENkT
lUSnKYGfbOU64/lk3Sko4Zdo6+pFaZuQEG+HvDgTjiERZqIEQJFofoCbxVhS63I1XBuxW4t7R4tW
QvzgLxG3ro/S7ziz9RzEsdyOuEHtAw8qk7LPxa1cLDwCltoyfcPJtOtwW5KqzNL2dfYxTpqVYgi2
CWkq/UdG7nv/P72f2fPfM/k/0iZ5xu6xrv7Xf15eVme9NjviRldUsooaGJ62tvhifa8/pKIdPMr3
8bfme/cFQQwzsZulm+pSH87O707re7Gktr1Pq7VfdniqtHgOfbo9IZaCTHP0pBOVQvLCXONwwW55
bSIVGiY/q1Be345yeXzOenC2RQgi0BoLo9h9la5b9SDkjvXV/MFrRn8TxFWDQmm+sMXfnh3oap43
LKtAZXO91/ZFtlWsXWx8rCARYOh3u2VLYWYbxTjkSDJ7DJLm5Y5sYC83fEn7lWyVC1149QyB//H3
yr2oX4lQq0JlYKDyYBXgpoG/E2TvLTokouD42Z8+Bc/GC0jUee/VoiBmkUnv1ep3V1cf8uIbL3qn
K5XV7f670izN5ApnaTpUoAuydWK0QpdVPRtS44Q4sr/2yI/ZwY/JPfiPK1aAoJCBk1EGBjMPz+S8
UeoAKLyk0ru3lPWQC6Rh/wtLlghT1Y+zFxHF2TS3QH4rgkAE0S9c8m9xtRkyZPYMzIoW5sOVhXsa
an6FERK9VX0oQ/sEH620WGN/4CjBr9ujsxRkNrtNMxbxTtRpD5ejqCpXepU7ibE0t5fCzA5COQSl
pLS0xTA6R6WMIAZfs3aJ7nKZZzmOP7QQKqeglufJKd3CHLsuRG0vfUj27ueiR/eBt7mKQydFBbss
/jd7Z7YbN5Zu6Vcp1D2zOQ/AOX1BMmaFFBosy7ohLMviPGzO5NP3R6Wr0o60M04l0FfdQMJpyVJs
cnPzH9e/lqu2LsQ3f2cP/1j1zMKW8ySXcCsb1+UCNHpojSdkHv96icWbngVgnIU/ljg7dvDmV1FV
zkxt5ci8fq4uefMLn3+ORx2KtsirauIYJDm6igHm7RK97s+PwL9v4Zy5e0ZyEYZDbsFUP2XOg2lu
5Sm+8CTOb8PgxbTJF4EnK2BWzOUavvN1KaJYbRyK7tQkc+Yz2PcV5bJLM4Fn9NvQGvLqLxhBeNuA
DP4JNmID7kMXXelPqVTIo2+PgfSMsnr/lE5z9ymC5xQAsam00FhkObXLXO8awyvHcHiMuk54M8Dj
3I3RFkUqMVOHZ8WsjNEDNRFmpGGB81GrYpF4I/Xlyc3hxCpQaG0Qa2570V4IUc9D++VmAOeqiKwT
L0L98uOWOZ1WtYjstCe0k+eHvhBQhtcip/hoIZeo5LuFffPCYzoPi9/XhOsDfwA/PqjgH9fUsi4v
haO1Jwx2/1UZEojjR3S2CwTWPaPS5k+p3H8YNePCW3R+BFnXWjoNCpC2BSKyHJ/vjgdLGoqQ5eFU
Okp6iHII0IeOFgCMY5fyz59s67KjHEKIFEnUzuzqlAF/HGZjOAU2JKFR0H+VOsdH4/ah1eZj0GX9
f+jPl3v7fsEzC5sY8OYKzRpOtDoiRG+lByc3B1edmJxqYPX/a3t0HhSxGjcFJakJoFuGm+jHnVTs
ykxCeRxOThCp5PF1cmcGw2OZWcFrU/eXKEZ+thx0RICpWQ/Aw9khxXsgzhUWw8mwIPFBz7RFUlXT
vbxM0blG2/hCaPmnaJaJN1BvgEoBoNHJOUeGhYbRVBE1hFNmvcVaeGdAt5lW+jaVCckC1R8N+6AO
+TER1ZWeXKqd/+n9APBGjwrCD+AkUDWfmTGEfQ0pYSjupE3J86g34Q49ytbDSj9SJxIu5L6Wm1SX
CJP+NJXAXf+w7ln4hE7VkE2jxl0nysdx0teRoR0GSWV8tHJntP8akLN1E+ySQQGxOmrMzVyqpPzJ
hC8UJwyMAx5b6E7PIS11ZstSPFvmyUhl20eBsKAiNl3qYv10FQ4N1UWdsPR9J76zBApPt14myk6Z
FIhNkWsZERzjFn/9lvwJqb3w4NKgY3BThZ4WOv4fXxML4biu7KT4Fu7Y7gMCwHbCU7ScG6cc59SV
mZCFRhYM8YhydGsrtFq17GkO9GnnMKZ/SKZ2FzZlup5DWeznREp+t/7/nz/9n9iJZWbo3/R+f1Jo
umnauuz/sUgpd9U//tc/Vm1Zl233j12TfS5ev6dQ//ZR31jUdfs3WAdQV/iTeJNu/mbDCUcb23i3
GrzWRVm30X//Uzd+I2JAwJYGN+1nekP/Vm/SdajXAZoy3gddIvDh/0i9iaEFjtQfkSIfAxyMC6CO
zSg2BvosUqymRbhAyswPtaG8Fj0UD6Zcg0hPIsjOZ0ddqWbyFoEKRVLTup6VfF4zRXnVEsIiCdIf
u2jSXwddhAUQKRLCsVVRk1XFbdNk4jqf7HFnjXV7FyRqsUH+1rghZDRuMoTaXX3Or5qeGWGmlht/
7qZwFTrOdOjm4Esma7dWlUR+XoinPFJSdFoR4rTk8HVSUE0eJYbFHbu6z6dwh/bxJ6XXbqtKj7cq
KclqKNCbya3Zdg3ULMIseenK7DnIQYpPdgzKfrAf6hKxKkWRULvNWgFXEsF/KS8YZcyok86Pqgg/
qFH+XIYgKq3K3qm59DlSrJ3eZW9dUAoXnaDreA7XqqQx8lGi862pzcepriJXrSvlKRfpS6zYD80E
mlZiwEJWWXxskAPUpb3cWdJKKyrNTYroEHVgzCWwD34gaoYYE9vwGB8oNnKLqnoXcXWJgqomRaDH
IOQyszx46MwM6U4pNt1CY7NEkb0hPggy3pEfZXQ/N1PfNBDqKu0KkVdwZXryaknNImbKfcsirm4C
6tBMaQ62XxvFqZlRfZlauHnkvIxeQzouCJsX3Vbvm+B5qIzgKUysaN3JfXfK+iw69Vml+2Ep+ZUC
SKIcs8F3ugVfXof63mnneucsgKBGpFDrwHfmJTHrM3lUvZhGqTx1FScgtkJU4eesWlOQbHxTjl+l
TL91LGmvDNw002C5J5XRWyFFi4d9i6tB9XqtuCqn0fbTii0KLb1BKbwLdvI4Sdu4l8YVxyT2WieU
t+FQ3VlpUbhNpRjbaUYkkjFsh1OrI7jKILDPuxC5ad8f2yyeXPQ1dL9UKeWF6vTY25G+6UvINXt6
g7ukndI9QkLpumhi7WOG7LobRhywMGg2szw8orM3eeA7Ix9el9sG+ljmPwxtg9zFNWKFlEErXXwp
pEK4kEwkbljpt1FXVCtGjm7TMnlF0vUxQeljm5LHHatBGj/kHbzPbcspCruJ3B5xT9Ps1VWXSTFU
TXxKFZenotZu01ig5zMOPEVdQ0HU0Rd2rDB4CETyIs3VfdHx9MuEPUgrBKLe97yoQIEwkHcrIbLp
CrtF50lEhyGtTvLQH3szu1JipfTnuaiQLuZNskrLQIOXw45WNWKgo7HRVWivk5KjayicR0kawisn
p+tdyBzusjgRc8a3yDFeI5YeufVUPUmjmrlSz3C7Vhrbsi3v5YLHN87lMzI4jyFSAe4kq49ByzmZ
mKQCkWe3PtLMV1ld6Os47OJNBRaU20xQzmxS3ojYhqRjGb+CfTp4qFrsCy1CdEFtyCakehXr3Hst
d/DAZldzxfVak/PQqNWp7DlPkJNei5l7kgdWjyJUk5tBnrdK2A6+pba9VxrJm1R1R5GVja8h2eWJ
Ue29BJllt62l2MtRjX9+t39lA4BDLzJrhUy36dU0m1xYGR4lE00aEGflyuAheaaIKk9ReMYCEgeP
+UjDM7P4hb40PMfG6JIalTdFXugo8lqjD1sANtfWpBW1ucbVREYlBl13r6yVkRPVp2rlMj/FQITC
v4dlm+3mlgAsdzAe8CQ8FUr9JOWN7FodJn9yhO2PU3Fv1ZVwNeLIu3R5kLlhrg15VFcSY0w+NvWR
yAeV+cZ+CHq8gMzFuFZRP3URnqIKPutm9JYbQ70rsybBbvbt6v2zC01NfXk2dn1nPQTpHK7g9039
dE5fpj6T/abMG78Jy94dMlGto6GI3HbQNkU0PQZx8qY2sYXYqazsofE9CrTlvAEZWOS+jRjS6ewK
2pgrkfP7uL1rpxnQ0gjG1Vzjlmw9eS70+qlGb2Df2pHiytL8WDVm7FU9BxHdqcnTho6ZqQL2vnpd
oPAk1okl0UmmOlAfHaay17E8yfBLqrE39va1Vmm3/cB7J4fVvZMXz0JKPiQC4rIw4iwg2RmiicWj
1QOB2MCAKTLmFOqtzLxWwjDbZnPRIgBWWcvkG9ViiWep4g7GrnnKxJDuiZtfKyWDBL1rVY/5tEU9
TdX2GdIS21DVxxWklcoDE0aG1w+QM7ezfjtoqbMxMsnZMce8YoYPCWpEk/wxMB/KjPGzMavYY4nz
0rTR29wX9/OibG1Af8hleVPIDydG/BJO/GqoFleJmB6l1rzuSyE2CfTi29hGK4yEL/XbsH7KIbj1
4oSdaG3pqxPy7Sy0doWTPXMOKH9zqIndSTGdL8hgvMq2Na5UhtuuyniQXW2akccYi1OWTo9hVj0F
zYQQMYL0R3hiYBFsECSEUuMrnqZx0zJ+k2SpXYscefUsz58VKdhPlUk1OgpfpXDZ+hL+aqOCVY4+
vOSibvY0DlXixiHXqLDN/RQ4O8maHkfkdlGJ7stVOeao/KZI4RZKeEBrSnoYpild1VD4uoaRvmZj
+DaN4bptw9e0w8rAqdBtYZUqt1MVIMQecXX2gK8bkB52C90eN3BBqSth0IgCwKq5OKyI0zLofl4O
bJKUvDkxb1st8ewUCBS9GN1jxG3jF9gq9zm82Z6TSw+dgSnvOsd2Z2PZEBPj3CWcfaWKGXll0iIc
sAbFZNuubFK3HOplB6O+9Ps2RFZZlUuko3UjmI41EyGPyPdhIlqMLjPU0eTrZfxiaHjeVspOFRTr
VMMUdDi4dQf6J1eTxsc07oRrpKxfFUiuq8wpRrp82zKz6jpzXSH9zosxC6BodTZX12GrNG6dQXmc
OcW4Xyyl1zXjY1zYwee6N7mZrHla4rsmzhsvTtFxSyh2rWRiK88uCGoqciBfRQZ8bcWl7JcNdjaQ
oSWXCARXapZdNbnyuZxSw0/68jkv425N3LxphxZl4CJ8jdOG44e5StOFdlmywpUIiRy1oCi3xmTW
R5nRtPUkanXFVH+zkTQsZNLzh1pxNC19RPZKx3ZLfd1fD6Ji0teQb+XEWmuhqlzFFm9Ny2aikTt5
3VCdeug+cFgZZRyzZDY97nEGDTYyjthuWYtf6hyzk+U43hFAoVtCH+fZLeYsVMzGzazovpfUbj3V
HNRUR5NbXfyLqYWvZZU+I8k3IclHiB1luXmEApymmemkflQ4MSLr+eBHgf1gRxrhtFmU7jgru7Cu
0IvoN/NLUKuU7GgcvYQyzkyHUMZtJF70LNDH3bsxjPXIXjGuus8j460t+mGVlPqE7h5xUBW022FU
m40TaOkq7lPcLlOw677lBAORnA5hgX9bDEs48PzFGE4E1HDyNcTL4xwhhY4mjh+rY+mLGk+UJCPb
mJraXo6i9vfKzP+FhPVdDqsp39r/Wj78S4nOUBxG7f/+8cvm969pEy8J4g9frIo2bqfb7ms93X1t
uoxf/b2hvPzk//Qf//H1/VMepurrf//zS9kV7fJpYVwWP2SYFvif/0GyeuiKz00U16Sr//pr/LOE
9feP+1fCav5mMJtK2VleyKSWUuQ32S/S0kXxgSLTwur4zr36r4RV/404Fo4t1LBlxlkX2pJvcsO6
9hv0jIoCXzNMDkx+qf+J7BfFtLOEFer2JetlCBP6UPiKziqlooQ1TlKS+oPRJ3dpK+lEAlRiTCN5
IV2veItjksZOVC9t0jrrtADLg+s2j6ZaVQilNtMKjRaIlezMuJ4kTO57FI7apXmEtQiaSDE/6hrx
Tp0WHWwMLTY+AuSU5+G06Uct3s4aQZchB/phQoD2SpnGeJMVON1ZLUmFGv0Wei9zPSjpZ80qJmZ7
YlaZ+bS8x83nZhX5ZasL35KSbJtbpBFzg2zUUOOXU/Ipj2nvyqsq7MJcRgdiYtungbG2piU7DQk0
GqIcZ44ZRGdQCT+fvSiTdmsX+VVcJ6/5HL/EFhHu8g0nkB+RlOxdqcnXdjl/ajIMdpOK+87JriTZ
JnZM5nhjjsS7vVQ+RzaJeA89AM6mqtYDSRi682bqozegeoGdvql2sNeLMdhbrTRvAYG+IJDseA2U
HKHVH8dqSfBicuq4J3OmwLAY/uTFWjxpFE7xxo64/qqWkwdBeLOL8zi6sdu5LdyW9tghMNppY049
4TGByXtmG9ITRN/eWrRteUi1HihXYwU8LBUkueZ4qsSz3LJakxXPGfIunj4szpAG9fu3SjN7Hqb6
vpjCQzBDf6AW/LBhFGjhigTn3Utf3tMbCKx6GhntMZqwbXUeWauchodrR+ZDV5CWmrjips6eIbCr
1qjGj/smq4GBq7T0yJyV1C+7sV2hmkzkGAiMXizjZng8qkOsNMoRfq1GPbVOk7elDEA5nGvssmc0
rSPwwPDP5nJ5es8/4iTq1lnRVM9V4pAdKcSqYtaUK63Iy+3AhPn1tBydUWuOlBQlF4nZ7moMUA+1
zFAXLrglJXQbK1fvMkKrF8bExW08d0/VYGzUuLPROdO2pYhfKhBk5HDlfWS243U1Fs9NUN8HepIj
bFvcN1xtIvCmcn5SmjZ052FEoLqWUjrN+Qvar69T0pW+rmfRQnUHfy4SxPuizNBTW2ocToQTY7xx
H9VEyxNHQY2437ZIX9WSASsSX8KTYmNQpV+XMWFQmuLpmimNr0uZ1KBUjcwz89R47OKEoDSwutEN
UvxmMmUntTa27SgBjw+L+3riPQMC/WZMym2fMbAxdLBr2HHxZlSm5GYRk8a6mnMITbnYxJI+ASwn
a2uSMfWdfDgmcfQ8m1RSpJBIIUvY2rGy+gK9MEXbosxS+oE0hVfmbLTrPqCb34bzcWC+gmI/z1OO
CStob4TsRatcVWM8gpFuis3cNCTkKaD2ymjCVenUqpeEOM9BIdmSUz7A0MQA3D6Z1/NM+gm+7akd
MQjdZIZ+JVNiEGUYvbal80WLqV4EUvwW2PrmPeBVrM7PdWKnsBcGk2vJC1PX2s5EW9CH/7TYOCEb
0NkZhEHAVDzhUOdYkiF20lzB1XHMqGptSzuV/V6fKIQYKrSJDTTN8XAc8/TNHrP+MUuIeVSduE0X
xFNxzKUBMsxhb2uLTReq1P0yWlmaWj+ldvhSq/JnW+4zX9JEvCnMJSAMunStULZiWpnSAzwpqmfD
muHZRo+lLShtlLEtuYlN6EezWewRMO+2KRWzGzox85ZOqnjqyPxWNgMJV4sa80tVMkDZ09pyIYE5
vp8boyWx5mWL3MLGxDn1rHpSWk9bWeGQEZ/EW8kmr9PjmLxJ/zaE9/94CAL54NIF+3W9/L5CcDSb
voUbzffhy7ff/RZvKOZvoMWZtzMXZor3Wve3eENRflt6r9A6oBMA/oj1vsUb/AvMQjK/tNClKvBL
/zveMH+jB0ejeKFpQOBHQ+36X4HYN2QfMdyvkX5Lb/mP+rgE/ojgCATPWU+thvSmn/TO2mn1vjGK
L4Fq+rkafCgUZSPVJaNn5d4ZbrrQ8b/bpW9X8D228Mfe5R8LLi2o71pMeUnxXW14bWZZ80XvbNRO
BkY4x4/xdGnK8Qz48sciS3D13SJyiCJYJofTLu3uhln39aL1B8P0wxCPP74ENowdsXqotZm8pfZa
HLIemBfu8L1b9rM9Pes5Z2auoOyUSgxvDJsyJ/8NJKpVjMM0zPdQZtQp1MwwN6UwBo75VZFv/3pv
z/q0f9z3WdCoOVLsFEJCbwUzaZebto53Rq+4YUi3Qe5Pg7AONPT8WhJkUMkF/MIZmP2PZc+ACylt
EWHYotxNFGpuuuvspv0YUWF6BIR6iTjwxybwv9c4b+BICnRGzVwGu6LX/EpHY8gZNlN9Q88CMVIU
Nig4XdjFH0PwP5ZaLuG70xNPg+yIYURSzrQ380Tt3KYIFKiuEcJuYRBuBvMGM0wu8mBoDRHzJVzY
rx7gOaGuOUtjNCtDu9MzZdPLp3awNkzob2Oql0aqUvVlR/WDsE0/Mi8xsiw9sJ+c1z9xXzujBLfe
3O5SVXarwfE1edxIvb4Bu+jrY7AJZhVcjv6foQn+2N8zm0NdYbJFa9u76qm6j79CRjWMHv2d4GN9
ZOxtvngul2P/sxs7szVpUCe2lmpi9y5xqz3kChWeyXk/PjMWLdQ8IXVrJdE+yBcNnPI+o/uzZc+s
jzEQMQ1BXe5QDIVy8lF5Ko5ldESDQNjr6FTs1P0A3106e73fgzLdU9u9Lo59sx0PceB+CZKDEq2o
S/RX6bXRec1jcjKkz/2V5EoutjLUjuJzeV3eZd1K89OV2BjGUVqRmKxrvn2bJLv2iHjIx0zQqPxI
FdD9YrtC9RNQWc221faN7iGg68af2rv+rrGPykrxyiu79WBY3CWraWvspEMw7cb16EPQG6ynDTKu
q1ZGUGHaFVukT4LmS3Ssr5ttnO/bbX3t3Jl8YlYx2PGQ30nr7kachOUWqGUFL8lH7Src2P1GbMND
uU1kT1nNq0S8ZrcwD8jMa7wwUO8V19IehtxxU2+Qlk8O3bb5m5aR7PyHd1oZcifMJFgrifxcq3V8
6pdbqw2Y2OqTk7Uknig55b3q2vyd+vcl27gc6p8dhjOTLDHuLNJRVnfd8vrKqgs3OR1INGvU5yhg
PLkPaCE+xwoSzZiVvq1OeaxuJjpp7cU3/J1c/WdXcW6h4Y1qZrUPdhC6gumn6cko/mT7AzO16GjB
7pm5YQNrwiAfglxoq9II93NkIKjV+IYeJEs7UV41heqO/eCOuuqihKnGS9d0GiQC4d7ZiVjcwapc
h4yqExn3+wHmqDVB+krA+IJP7HyhZjcSoHjK8hToYUe+yoeuoTibU/3uEQtGszYLP1pTzGGbPiQh
WtSxHa2pvGhe302f4iK6acaIIl0Wulmon0bFOE6F4dtJJtZabrmMevgTtU3Lyq+jvvAloJvk3fdl
1GxDpTEgiMi3spWK9ZTozNXHzBmUkCpCstJWL6H9DLPP33Mk7/SK3zmShFl4mC+qYBdAZCqeHCd8
sUH9j3F3sip2cF61ZnU32Ucb1pWaJ44dvuDEfmHTlTMf1kUh/DQpcAYlEC+Lnk9ha36sEQIEFjB6
61ByFNtau2TTf+Ez37VLvrtV/V2NSUYzVBQbbs0ISP455IvXdMvyLuont4nvIjFh3sMtUo8X7vNX
scf5FOZMBStH6TLYmUsJJe3coqLtmKHKRnfHSaqDPh9647Yo7/7mQz3zXrqW941m1AmiJJXj7JkR
/CC10XZ5qEkZrlLp2NfZyVDw1KZ6mMP9JXWdX0RA55wdk1R0aQPAcA+G8iB0lc5of0AojkhgOlR8
vYRBF27yF2nBe2D93eMs5SGzgQeou3KST1Eg723jYek6d2HzwTYLIqPYrSAFVklKLyy5WOKfmKj3
aPq7Jce5qQvAQPD2B+0BrJsbDHe2M8EUla5aRTnEWEOILG/eKwBcSjqBAv7rtRFD+8XiZ1ZabyZT
y2JCvrE/QH+8DUBo2DiHpGxzVxmdgKY95cUME5Wm7VURpYc8cxZxLkXU18U8HuZs2GUi+FRp5ZWm
UiNMmb6JXcHQo9QC1lnbzTrV9qJhavYwzZiiTVqvJZ6espZaVEa63p1UyKPZVCIDGwGhUR6xslvo
gDuIEsXY0bONFsftoXzpDnfafBiqF51GFkFitOn7Te3sCnsLmmK0tnO9tca1PK5KSq+uROGTgE4C
WhAcpvRJU6+H/BDoT4Z+16kPDmpf+lurP+bFvdJvUlgWrLe+3VrNrmcI3VjLyiZPt3K+Ucblopto
XY+Mj2+lfhuFu9DYGREtwjUlMjfJ3SqguCdV6lVvTyQifTIyWyptE027SevugZGNK61MuK2ZBnF6
cCqxg0l9a05iRUWFcY5+nXbODh2FqBfX45Tu5kS7N9G06KadLM/Xuv1RMz/0JTWtadpmIT6U172t
9EOSofvkxAiJjK+MeLmWPd07Ge2YRrPfpEK5mxr7g95eKyVIpsx8cLTiWGj5l9aJDlY83in6otAR
oVxhriLGVkP0eaMo9RRHWkEp/GWQ7LVDlJMzFFIlxedZdlq4saPb2KZAO0/YHP1DniWbWRT0itkM
qSno/tjylRylD4mwdtCaGtlXeJ9dnWnxRlCAfIvDbU0F1PGzfsrdWhuOUYc6gFFv5NKYEYEZoLIy
tyIkqQM1Mc6Fb6T2ftDUXShVq1ydT5OQPZsCU18NdOaRZjf3Is4OdmXfKlG9LdpxJTrNd0S8qiJv
DnE3kbrtm/I+G4ubpO/9BA495O92gVMOrrUJRrFsDZQmxUObftTSiWooWGSa/bQJlrZEPnypCvp5
hbx25mpn6d0uq5qjmcmrKUliZkrG6ym2v+rqeN9VR6EPHqWq2i3TevAsunr9tFXleD+E+l066kcq
f/dwVLzY8+jOaevDgbeNsmw9GcZV66bmdBKpRNxo3PbycKXaUOLM5m6Quw0M+RstV7ZSUO6QmgTo
ZW/N6JRP8goI4sFuxSHp0lWkfpKqgPd3vI1CxMgIt4ME0JCexp9pi67DiIrAMmkuP2FZ3dSyvCI+
KWZ8yU/+ytCcBWLK5NTU/7puJ6bd3IxbW/S0xwHqRLbPbMVmfsuTAOQ9IZU578NL2fO7zvRPrCtw
yh/iXwvUn241Wr+zNVrLYXAMW17wvF+XyKVoncF5plLcoOJSXTeQN5f5fYCAakjAJ5v3YuJoIRdr
hcKvUMWSK9mT2863ChoAufDKYJt0RJDK6ObazHhy4qVWChjooSk+yTLRzms8qCsnMOgW6fjIlPdS
2gQwnfSEaOBAVkiHuINzG/a05e9SqwP0KDzrIR9m74KR/0XlST4Lieaon0G9hQiLRnS9i0OQ7TP1
oZA/4WFcg6zTHjt6+5Lbh+iUTKcGYJJDzIrytCvTEB13cuGNQ+IWJjxJbewjinFF5HadC3N1G6WX
2PDfyTF+9qysH58VFcJo1o203uWTtotwwpbU+qApNoCPWv1Odq5r1NeQ3PZS9bamOU/7a5cW7ZUa
tOt8sLw6LniOp1g99gDbOGTqIQMoLSq2Oaq9LPW6DtXx7ElrOW4vNBFhUA42jcx4pbD8EW7exhFe
mBa+GRTriFd8gfjNcFyUIqSRuGqQMaUVCVJTd0X5kIer2Jm9XGto/H/J8rclBQDC78VttGqgrUxD
y4W/GbLyHAFE2QuwU1X7WWLIJ2TKRb2qUNBVpem21SZfTWVgpbdpu8uinZrc6ADnTHDhSsMplEZP
KeKr8uNYtetStdc26KM4EZ4YHG9KmnXBx9eq4Y5BtgrRSHDaT0WLLLT1oOO99fHFwuh28yXSkXeu
/p89rbPpAMkqQo3JJ/LmKztRNmUxy5sMCP3UlpswXTqQO6O975LHcCiBCXwS0a2BHNMCjpnMbjV3
tpe1zQOCB2s7OyS0F9IYXPJ7krUfrOneEKM/AtgKa3BCQbrq0qXn1NH3CTZJWt84KU2iGNhhULq5
qe5yIwBD1/v0N31mQiBARjS4Tb0iBRTSz1tdpF5iGqBS8n3qwDykCj/J8ato1M6iXCVxuELf1Aed
7aqEI3/9+r1LBP1sn87j5qBWKptW287IPgUN0zHCPOK8D3I/IwvZbuleXYsYHoVOf62k+KGTN5El
H1UeXBpm11otUHQSt0q90znmySTdzGZJhzT90ET6RzVvdmbYrsCPAS4uPYAinlEsSXQfkpN8Mpv6
aghH9OnLraYyaJl97pzCc/Clc5iCB5Q2diKvIk7jVEg3Uga542DuwgqUiag9NNq2yvSsA4LM59rt
x3JF9/BYWd1uiqtt3AabPAfVxv+FbNIUNTdy1PnJo0A7wlwy5vIeine3R5KJr0wrXs1yukkN4Gq1
TeZ/yXi85z0/2+azmlcZqjQNaDbtY2H6tlMTpze3HQVMO+gPE3SyEt/O7E0VGr5onA95oIH8HV1Y
e0/QWGwulxXfewg/u5SzOtg89QHNaUXa2QmIIwC7B8TJmqlUKGfS70vn7kUD2pRZwwPh906b7xnr
SO0DaGnsLz1e+JBrpr1Vb1Z1ZOGmj1P2YQYSFpmUFYb8Je/mHWX9veq4XpARg9rt3VyWyV4DiKc6
28HYtekFQbdf9RT+RGJbId/RDpm5EwAigil60qhoVabfIjwME0diHoo2fKQHeSjHg6lJ/tyCI/vr
l+eXi5/lJ+ksgPrWPW0aCsKTooKAtw9l5XxmiPIQCRVIXH/QwDMsj9FJskPNY5XQ1rmw/i/yQfks
bMkKsCdqDdYxya2bugoOmjB8+pqnIKHGX1KtXGpXg3Gay+Txr9f8eQUDQM6PXrBOJeZMx8nYKaS1
Bc0i2z4tef1SOckITYZIdoG2/PViv9hgZqx+XE2O5ZaJTEfbJab4YGKbDcjvKuNVjZyDYT/k6NeX
huXrUX2SDETO0DgzyIP+evWfZ/ZIZvy4eC8KCEsy1diZwPOH3NzM3fVkgvXjNps0gEHkYu19MQN/
fieBGP24FOQkUzS35IkC4ewB0Sw7/yBzj8vOSp20qd8aYaMkl+AqG80HnIgfIDRNLg27/qLFAUrx
xysogIK1mjbbOxTRNrmq+wlCcFAOrk32Ewip37bKRs1sD3zhOuWy/nqPf7numWHMsl6pB32yd0jl
Edg/Le+uCB4b1SLAmQ8KW28Wkj9W6UmUF/f7V4/2zAY6MSyYzBc6u7HrSo86YFM8Ls1/RmpgDjUs
11RAXRByOn7ShfvC1m8hfhqC9rnTklNIPVqrwVoFl5pbv3qrlrzkuypLJrS4M0DY7qpM/Rz04arR
jUMsG5s0WIgH5QNwnoMSGJfynZ8bDso3P64ntJwucl85u0FNXmxaj7lZ7wVcNdgrW4tWamz4Zfkx
Jhn+m8/5zFQ1Rhgaks0JN3hzYl32VaPyteEpCG0/UpvTMFEsrp6EtZGl8O/ZKvvMVuWQco4Dc09E
7P0hnI1DQres4w1ezKJdWAeZZqWC171wj7/YVfvMWnUGkOA61aVdSOlvMRgl7+k4a3hvFFxr2Q10
ZkAaxTeM4Pc1/yOYx0OZ89+PiNF3sMH/Ie88luvGti37RbgFbzrVgD+OnpTIDoKSSHjv0arfqN+r
L6kBKY2kvHkVGdV5LyoyMkKiSBAH2GbtteYc60856X8nmem+CP69wCMYX7+8FfXYvH2v7dh/5puw
Q9ClfyHPwM1qWXRKQsTBnPqm7Nj/yaSxFp5kEVs9+weLzu/SDuSnIoILUYUCgy9x15/+JiWVtH/t
BmtAAOg+TRyV/0jasa/of670GmITGTCLoe9EXKyUP1vu9UbVrVWZRncppQ+ooje7Vjm84hUgu4hp
4Ltnc/Ptut/LOr72c/n516k47jFFWLRJ/WtjxopTfS5DXotUHYcKMZknq9b8EpfreNzmnsmfclBC
lBgbyZd6XJsqbDpFOoj5xjlNMdr1rCd1c6+ZxZNgmuVTUYp66raE52Sfarsbh/lLm2EvR1SmcpSp
Cj0QcrU4aKvSBUasiX4RgXG10zY9bmtcHaFyyQ+JBssDKToWDmsCeLKU4mFdtwVLkhaRzFg1o/WZ
UElsl+CNLDKlU347JwlpJsWasttfPKkfJ++3F0NXDtrn0jhQR4f849IoYNqRqm1/UlbRvlRd2RB4
0HnV0wVRceTWrBqbRjNGbXMieeFPKgZMtYBlJ1SDhUEkSyikkRh1K2MR6QWT61nlWn0dP2ZNaTpW
nqa9Qxa/o+hSbbSi1VpwrGk2Qeyatomib61LX/ppyjKfLUE/ohBdSWJnWmsPlR4u4qCVKNtUkQaN
JMmGXp9DNeFcDW59v5LS12/i1j1MeoUPfxKAiUaIQH+1Y/+4d359ULt31wTuRxsB5eemuxstTBFt
Wr0rLhhdM7Uh+Y+c8YCRTzoJdOwjcy5lzVlreyGQZrpYSSS0loEqplnkojPM7G/CSvZy6kfKzbn4
JORlHJT98qvqxb+51b2xC23T6Dm3d5358Z3iBpqbXC4Gt6qomXK7EeJVsFhwcLBICoMZmEbX+UXe
Tb9AeX+99E8Tz9ofE/08JMTr+k/xTZa1LZ8WgHGO5crutW5HsOyswJimjbM0Ug4gZ+vzuLGFbDFu
IHBnjlbrsSMVmPN+Mbr/uurQPlJGK08/TB7GT4N7KDS6z2vxwCmI90CLTAWxcf/Lqt8eGf/4oVlA
+SV7SyKWuJ/LjloZVYZccyov1LU9y3XRHGKllmcn0ebZjpK5vBV36DjeQcF8HWXSKt2givcR0m6v
6YXmbcvziaS/OZ7AaeAgmqcqusxj1/4zEsk+ipkpOkAZiLGsjD+X7/JyFJM4k3rXiFGbx/GlaKmu
zN0WotpXvy3D/2iXvm7eqvuhe3sbLq/Nz5v1fqU/duv/Gm6Pff+ko/V34+zv4AT3SZrXw2uF3+OP
P/6VT/DH9f40fLAFYtCgCxk51H0Z+d3wwV4Mu0iFRMGbpl3SH7s0rg7IOHgwJPBofzF8kHqARmLy
ehR+2vgnAsyfS4/7sFBVoEGWjBeF1KiyD/XvInNdjoo6rtLtUWilD+oqH7ukus06iXRqUeJTVE6S
Gftc54QjzfD6on5DtnwfmfXTqGgXaZd1Zz0lN7oubsldtE1+PDRwNWZMkulTXm+602I29PUoCzGV
LHgfdjNDHVN7W+/XLr+15uoJadmBLfjFrLUTBraHFQ06aUUBd9OmuKq1m+Dq+m3KISFkWVPY2mBB
doUsJrReqgvhFOO0qNtOwuOgv3Osuh4H5bzIxsGUjIfaEB4w5VxHJZV6Mw3bsQhHUwi7pXwuyUVX
NVm5RakjYhN8pGVev3VYqO1mRO88zAg21Apv486UtkUkUvNUsPPU60tdUctJlvxZIKdkd1nZuCie
P1GSuFcNvrmTtMnRONLO7Hc2i8STOYsJ1zWv94Nur0mY4uXhTuipU0q9P5fGUy8tMcjaVvWolPmq
GoVWw6X6rlfsWZ3v45wytbDJR2uN3uUZQZbEUxEm4OqWxbNdqOVRmoNthbSbRDX7qtiRv8rznnw1
rTeCKStvAT5odtuW5LzaJ36WgrNphKtucNkacb2Jelsb+DIktCsMJaUXpaQtTRZ8pzTbt6zg1i0B
rdeUwOg3VFy/SywjKut4E1vfPmXx9mFWIm8VhWtqc6ciI1Vcbe2dMIuftRqFu7morS3JkobfubuT
Rv1BtMYrgaL/vL5RWr1J4/S5knLJ6fuKaKDdO9z5WDXoD2yWb1tJL2Ci3XrPbA7ILyAaykWD9r/P
rHDv+W5lynnNlhdtjKGRGleFIVi2pgjvY9IHRb3dxyqhXb/2Dep9IfW01QpVATp+0xakHyKMSFl7
hxk6lCbxw1S0T7lEws+onwpxuI228bLK1Z1U05plrsunaFvvZYsmAoKw3aeFXuMLV9wtHQqnWLPI
3hR6kegJNc9J1j5OJjgyWOShSHVRS9SzJVMHjPqqIers3nKJN9zJJyHJbycrol+K6hhKEiKLPI5t
9zaZeZibkmdm5UVK91cQmbeLOlW2OXWe0UeeYE4a/LCBqnob6K10ToZ5oggTXSukRmkUmD0L2RBw
e/aire+y1AeTLIQitimxkR1MIs9RI77M+L5MiiXjXNzixsIIPOOZhqD10M7qZ6uRqGJrh2Yov97a
TN6qEoX3PFGPRmEcGmHvWzNLZ9VKPq2i9kAni9M6lTHASfVIE9fQUpq7Pl/uxVYItawMV5NRIajJ
p0Ro7kR5ealn830iPT63uBjlHcSzvWS1fsi19WWuyrelkU+zRvL1u0X+3xwqfoptflsbwcdAbmGH
YKv/cW1EAp9q8bxsj9Vu14ja5mMmYR8zq8wtm/jzvFABMXR/i6pzPPQfs3JyqZb7v7iLH7VN3+4C
Fg0ALAnmFrHoj3dRIgpu264TuYuSnjwxCIQm18J2ElAtFGerqO8JvF9KbNXNGh3rDitUnOIsLb8F
V/9od//bA/b3G/v//Nvv+i+4/xv0hgM79d1L+cv+f3ktXtdXTJ5dWvyf//W/+3z/W9Ctr19eiQXC
1091+fq787P//rj+x7X/jAXY1DUo4bzNb4fv32MBDt+6umMSd+sn7Qy/jwV0TYRhZBFiAwjRef9/
mj8VnVbe1MAButJ3V/0nscCPuTnYfxYNmeDxQb7fI8Wfk+2rlXeFXIndow6ES2vFU6nqLgwHtxZH
CJS6n5dNkNXrr2SKPyW/v/1iMIA680y1FFP+Ka1EN1C5JVwfHrHKe50BlkJVH1Mr94SdcEHPX0/g
/G6v23RB8T9he8SiWPdzR9Vfc4gNgrnK3V7tj+qi+ztSKNtWL6FAVsnTXdbRczkb3VhsDhjMb+b6
k1RqAWQmR4+127LIH+rmU4JOSm/Ls1pvXl/qD9k6XWgpQstYZDD5UuPwouayLYGS6c/GABuA7rMP
4iAattLSwyias0+J2gRiX1xZG3InNX2lIdx4mDrzIS6pCXfNM1WaRw5wB6Ud3CJNvyRsNHkS3+rd
cjfpI7ISUpZO1plXM/xkDtB3+yUhZx0mzsj4yOdD3pnXszVFdiVHiQ/Livqr6i4DDyvv/T33t4zC
MSO/PcC58qhfnysx+rw2YHWquQorIfuSJGPm44RTA46NH62II4myvSwr8UCfCAniLcGXt8mj/cTj
7hBdVDg6htIJzqBiCW2pJFZdjnIZzyqpV/IdaHOK/tiQ2q7U8iyZGIbRWKjp6hX6r1pxfs3U/3n4
+jpcgInhZ9oZrGS5fspt07ixHBdJ6B7x1nI2106J1vtWuyL31W7XaMxsRZ+v5SwlQRCfEqvw1K5y
8sK4Stl4cavdN4Pht+vCfpz2H+NieSpgXw11EySCFqJmcLMt8hJpcrVU5fgq3+JoDVKQFiuJZbus
kc3r7Q1N/57Knugv4bVn+hl15kcpgos+012Emm9bVY4w44vb3w5oL48SoYszFXG8NN6J2j7ATcVL
YzPFMTk5tI8KQOBT7CleDIrneaGd254NexLKl3kHbo3kRXYDIsmr50LrjtuUX8EmCUclvrX08qaU
jXNWLNexslw3bXtvxTSfLYRTm6uPSUoF2pIfpy72JeKRNaLxHtNkSdSrXO58UAyXKf6MX8vVy/Im
brjXpKL7Ue62EiNEGnylKA9mNR4ZoOdki36Bl5fEnzc61hAZSCeLH0dW2LE/vdgp77qymvX+sROt
h0a3HjIR72Fh+usIWoYmoeQTsHkumtcM2WWYkcN09V00BbVa0ch2uc7WNuja7JwCZhHr2G8yukw0
8qXRCnuumhs9Eh7oSuumhXFuNsR/iu6KBRIPQVpOXdsetJ2xhMW6XKrDSuA+GLPXN8MHcopuH5VO
oqhBxXzLjPWU5iBA9DqIiu6IqclVuuxTBCZnnjhWi0lGrXR+6szMbUaFO0IQmZae3o9uPgw+IXZA
81NfJtKHvuRP40RkDoNr2R89lIupClcaFjbW5CyNzhzeG7HWh3qokIv3l1iZaDVJpR9BS2ksJN83
Dgu9n0nzpbTkAGrU5gwS2KQOyf+YUeywrpL2SdWn62huwjr/Au8RBzrnhsWAzP25k/kIMnbprjuO
fROixrrJdh85x6lDo7DyR8LNd5vov4mvfnKqfJvJEhp66K8S4ZXMpvf92ZPYqdS1tOkfedaXcWBJ
ibUgXjWnV6uwpVRozVpoRvEtTl/UppYnZE0wCKMrLDxGBgcqwGcc1J6lwpNOIMU0gAEIsv1OVUM4
6mCl8iuTXgVLPX7oTSwwivLYRunnfZbIzFsOjX6nT060Wge9Nq86y/pFELlnnH5erWCyGlgwsUvi
dfzxM6qF3Bo6KebHJDNaIDZNMNOdeO3mHKlQ9quc5f7E/vLbVHDoTCKEAcrPU0joFKGZ2UrVejhi
9fYN23AVzuNGfBroRwuIjthbO3d4LJcqtsURk7Y0RQmHh+pbuPi35s6dmfHDzZBa2D+wScdkTSS9
8VN5StGQXynzND/OHIS2rD0IFjX0fVNtKx2Nrg6DgSijUIPOUMOpacJ50PBta37JfBLz0dVr/Sob
lKsB3Avr9TEZjXONX3upqpusik8tK6o8VYfaGi+0Lb7RZOsm1boP6haf8GcjopQfS2G60wc+ZrWO
H8oxu1KA7XSFcu5anV4j8ZeybIMJWYq5jhex0FwlT99ou/Mg68t1n/FLCIFKs7oHJAC4LV47ezXa
3jGj9Yn234vdRs1zDAZR5RtsoWCdl4WHXtTPi5KcmgJgzH+eNvuI+f4dk6aRVbjaGMv37NDP1oNG
imBwJDxWXVBCasuBUkTfXt3/75E+2Fce23dP+y+R/kNa1p1wfuuHtx/i+N9/8rc4Xjb+BTmUs5gJ
lBhALiH5b3G8rP5LVAnSvzqqqcExQX+rvAkm1mmWOUuTZUMEP7vDQn8L5AVrN1xrioibj9obOpB/
FMljyP5hjOh0WtrnnqyxnyrcpP5T/VuVVSa20jSnkWTQB7NSKUCkUAHei2LUYR7ADAFBpUJfA79o
+WsMEnMRSBBnDQmktAGU1GRm7kVARQ5b3SUfxGhT2DDG3vKr2hQBfkUJZFIkhFYuR++TsOaouPUk
86SmKiq7SYqJLahMkpsh66JjqnOKJQ8lA66zqu1SgeJNgOX1yU1tGMgDK0P/rGdReTUKo+yUqpp7
HMsLXx47Zx6SkS5VancLkXdxxCX93M0jfApthCNWWUr9qs3cRVQngJjmxoJa0Sp1SS1Oj/kKkrCo
89C1btfzuulfUs78b1/vpY8M2sN1igaTCfcJ7R4TcbtdNf60LFN6Wxut8ND2i3ggcMu5qjkqqhfF
I46Droxr5PDpdjEGoz5vhrGAeOwmCGyjxIerJ5ALJZa2j0oD30Vkg0FXQ6cPWyCI3fZU2CWbsl5w
1Cxf/WxpHWEz5NiusMDcbXmnn+N+oIVBKTfPqVZHz9IiLbC7ANXRS0HfKu1GjprtYqpQ1qxMQrGm
xmpml1o1epjO4TrEvERzTS1bb+rlmKUjMvipqtoPklxH2Ozk6GFYjBKfOlqkcEVrRUJu4nwQiW1+
p01zrtiAPNSnaCqTm5kiE07ZThkbEn5L/4GCn/aSNaIRwnBObpJl6h8kKRI+TFGO32qjXUo+xZUX
WaZyEK0Spk2/yHTH06FG6tuLhubpS7pmmkw2SumvFx3PB3XbZxEz8NUyJxvBnzpfGxW0GW3cBKwt
ZnmjisBTzXxXaYmz/KyKUn6zLGP0PI+5Mtr6Ckkn5kjicqIGmRV9FepPPs7C5GpJM/OyVVP9cYkH
8WObJOtjimL3RpwSkJkm36Lmav40bSQox0gUgFzuWTNSqF49SwJxVikjRjbNQC3W7tBm9AlaBT33
rKWDk19V12nW9O5KDOel9aK8JjvvrEgiunvi4drCvmc+VBbVZrvNxcGRorJ5horIWRev6EVrpPim
zMf4ZcOOE3xlzckDcxNVLJ6krcsvBPz5RYGLc1tIBOJrCihS2uiWqibIkgdNIWjXR+0Ug/EM+hKr
bWElyMmzSnSBinOkmI3qXo/qxl/lEavVaHS0HNAEr0xBRe4oR2tHhcAcXi+KvJbvO2PuSh/W5BIR
7HyJ9BSEUA48rc8yMUzzNL8Ua05EsSrqU7GmRmpvgl74czHEmRMX3USAFndj65ZiV2Pe6ZHd7oxJ
KZrwVeYzynDa+SywzdLBuCHrljWwXXL1i9XKDGG5YeigMnWrRRKxLNSj05brRad270XzHIMSovpY
4d25gzvmZX3llwaZVQgqGe6/GBJOUQbWgkK9KNyp4bJQNU+m/sWQrvM40JLBSacxTHWqvOkp214F
suMSR0mIatldpkBUeOix1dTRIzxMUPGwcTiehRXhM3wnx4o4p4GHpc3cY6tU3lIe5Po6Wz6tRRJm
MN7S09Rs9mhJ7jTfTvLJSq8GYkCWJTpHN+cqSz1U5q9kMLo4p+zR+Wj7wyG9HhucWn68Arprxumq
bmqoA14aOUAkD3npJ4VbySfD6O/iT40RSmM41HfK7Fb17OScWaldiDd5pdkNFszSj6zPphxmLM5j
Ydro8lWcoimfLB5Bmb5Gbep3xkr9wfBJPpsJ4g30si+SsgQRnKFmOsQSJ+cII6xeS26Uj8Gojl+W
rH8YUH+y/cHhWuxs1o5Tq5ygcb7qlYS77C7V3pcFZiQBvCyhEWjvzPyoJvX40hmWipNSGGQsMbLg
DvMsho2ZDNitosbr1taByek2lnKkI+ZZmEqaeEJcrNRGcZRceEhEDEixoqKuIHkOUbGCy2CRhyDn
YUdV96Ckmte3+q0mt3ToHvrPMtDIdVOvtnT9MA/Dpej0p5K+5Xz38tHSpvNYbG7PlkfxtnXNVL0Y
RbPYukKQl8rK+zbPH8VK/qwklL61u0o3n3PNqh1BeWgwEyip+dSmryLf3bcXVhCHY2HrVuN4vUY9
OMPL/hSNmQ6BAzpv3BLy3J7aLcEe23MoKwd7QDMDK/iYF9eTkMF2yhFTl2G/SU5LBloTWIPZtZLZ
oAxzkPBSLWHRvjWdAN3nU6SM/pLgfxe0YzND/rA2u1gkdvSjJh0YJNsY5FN5lUqfmjR1iyGCHZrT
2hPp9lB/SbTVWwvd2+ZPwH6BbF0MuQqX8h4c91adVPXTNiIZ0e7WNICw6DTm86qlyCAWZ8TSjsnY
Iim2dOtZ2+YKe73MJzPktfO2MtWYRSQ9tBZxgFmmPPNMAfGntletVd4itKG6s9JmTvFTObtkm/VJ
1ivE8M8l7ZEwkAvhLO39qwxD9uLKuC9GnIvY/cvjWN3ktZv2lbOanxTjAVWITNbSVM717E/Z565r
zml5PSkPVXYxE6+sPpb9RYxib9XgeJXxdTsezejMKAwt41B+yuC0dMgnOHdW74kh2bXQuN181Lu7
cTe0WH6hZAdOQRT3zC/aoPnYZW0jPkjZU6l9jOHZapgjsUhY5cmI7lPlPAiS3Si+ZEDj5azQoZhz
BK0WX6xMXJ9LPboescpr1RkYpF0MnrZ9SDu6ZboDzWyT9aaDhGd69DpwqRPuuiNPJeUjslntThfO
unvvFumjEHnLmxC9j/Vhi97b4YPeHGTxUzuexvYhVZ/AmuHKSKbOSWhn1pNvggE2ULr5qDyu0g1U
KXvsDxyGWDEfzAYd11HsQ0p1mJtL8W4tHgZxfskBk/Pa1IPK5qYPwby9WflJ2Ams7tZ7hfYWZcdu
rHCzSqGc3dGs2WZ/csThJAvtOVMgIaAjT5NnOd8h3oJdct+ZN2kuu5uKO0sTR9DB2Hl2bf2zMuPi
9gg2D3p/NSx05gbiR/5kO+qQAWZoflrkDfJsN8VVXV42llyyVeL4Po9PEzNI6IOyPnbTc9mGUhHO
M6VKioj1DA0EcyC8I0coQF+VbtXt8EAjEOh13gFjyUY8/kdRf0uWyhXRcZrcbL32bGsPWneTx6YD
XoTC9+qoClqurLrK58ErunM6L+6AEi5tsac2tD+dHjY6kYoA24vkdqO2ZWAYHb10DMsGIDofAptS
dhilDFAyaRufYVZhyuvz64J4jFaq9jxXH0QyfNSzh5QSLGFhEoPNxh42eVi2nYYHszJC842M8HVR
5nYk3Or5S7Xdclz3+tQHtWar83vRPLZqKG86XINQ1C9y8tpmL1ueeuOveqhJyo9n16/nEs5glkQb
HkOlbT3Ho+8zPlS7m1iR6uK01BEjNuvmwlVNUy7c1GoZW5A614bc9lBdd+pawoUxxOkFjoPlAMnW
zwBXG3/SFVh9lTR9bGTLDIx1GD9qWToDmhsmNqlC/gAb6ArALGAyQZfvuXKcstoLJnVoqb4exrQL
h6pXj8kszq4y8vz7LoM2MmW8U6uYTg0EMxdh/os53He1fGxK5uC2B2sJNql58AdLvzKk8kvaL/dm
GrEWs2SvVesmWVDQUlTpH2uefW1UhjsaTXNEErAbuEUnnqIwIjCxl34KlXL1LTF2BNDPhfxu9NsQ
lOjawPeN23yV0AfYF7eDYRHD7LP8IpTjRccGtL6s4qPcfJFzZaFyfxnKu3gtT2sHJbmQeZM5yU+t
GT3WQ81i7iQPRUTs31wXRXXBVEFrBHoRlUHcz85Ia4XVqrKDxR6i00XIn6rHgTdhgN3zhpUlkRx4
/2VLrxRVuFnV1zIZDky12yIlpg3H6iAk6wdpnv2+zIN9MI2THkw5GkuRgdQOp8007iUEDMUGpzlh
B8we6jZHEBi9oLo8KVig23d9A51Mw+P6MTJ90SAAtdiRvzvQ33xLlHwvFf2pqmvqFoIPjt+otizk
OH+pc22i1hWd1k6nzJg/WNMmgrIuyIiNL8Sb2yWX8jbYqiX15j5uiJ3IiBNriH7cqPm3VM4/yrP8
v6iafyi6Bm/11SvdQv8baK6svaXQbtH7e/3z/VuVv+a/N4Dp/4dLC0I6SVFnvR2rL6/19+mZPy73
e3oGXi6lBDJkfwirfk/PKP/6mhbVVVkjAfNdekbW/kUFVDQskXYtpk7e5I/sDP8EHYeRJpOYoccL
GsefGHf/iXlHTfOH5Mw3AJWJeGBfHL+TWhEIqUY6ZcolO6Sn9thfYfgLiagx9NvmRT7uf1WvzCvd
M7Ds+TTGDtejdA/uUrqObtOryY+86oIdLWSL9Esvu2bJO8pO5/bH7Jy/Fgdw1Ipls2k2B4wAp8yL
3cXXHcmPnNyVXd3Tj9Mh96ZQdUb+TN/UoHHzu+gIRT1YTomzOm3YnnpPdcA3naCZHISQDdbFOxd2
B9i+vhioxzbIg8xdPcGvQ/3Y3MdHxZXc/KoP0sUeL5LbHBq/8cnjXsVQ7W3JV9whVF3hsntRU9s8
5xcjbK/ko3GtB+3Veklc/aC627G4Sg9T2PiEuUHhI4AKCceO9W10I1wV9/nRuqovZdju6CcvdYij
DhhUPeGiBYYDZQh8gGGXF5DomBvxO6J5eoxuSCDYyyd4UQc84F7GZRW/t98OXu9G/kNqW44U6G7q
yV70rjs8V78J9a+3oXpSyBXcNkDFE6p2feh9T7yJzsuRsDeggOfAdA/HoHITf/bbw+ZBZz+NrhR0
of7cnfBt+oqju8oxPxve7BtBfpCC+aYKJ35qvitvE38LrNsxtfsDlK5b+l84eUAgq9p5gHLMqYLV
nRzI43Z2TI7Z0fSVd+mY34B1/Wy9DGHNffRuZ48PDs1w3cE2nMnTjv159vXr+qD6kT15edCEol+6
SQi49ja6Xs+r27qiL7roY+3W1a+zO/FcftmeiMUIPuIdim6jRe2uRLfztCsaPlz6Q37fPFZee1je
RX9wtIPhllwkvUlOU8CRMtCAeA2e5OV+dlEvmlsEEU7y0W1UO703bowDJzaedhrQqszf8pvqmLrY
zYLUFT/QweeIiucDZhYXLzY3a3rD55Q/sw+H6l15Ug5jyEa2So55pd5JN4zEIPJSv/Ba5onI176M
p+JRukk/MX/4zuwW6EWQstcc1UDw0+v8ntPEWT4WZ/1Sn8y77GIwA7pzdkiO1VE99afvVqx/s9UA
6P6bqb6XRr6b6nM9yrVet9KFjhIeHvbFH9zGBRcSjrZhN9xD576/I73yDWZlcWgOm6t64CucwRUe
MKXavVe+knBzCke0ORD7sweu2cntJ9oR+6M9O2TRaE9hp6HkdgdmmJ+HEmgxO/uceobHKHJoWORI
ruIbPgkU3rfCKB9Oanwsg9yBNeAMNjRYtwyWsL7VTlAsPFiVQRykQfoGt77gqEijobftU/k4hcMJ
4/Cjibw8TIP1ugkpx9EJwplOd4JjOMKT6nZ8bQij58TXD8VJPeRO5NaP5nN8kQ/SVZyeTcbSRb9m
QB7ig/yw3Wl3SEr96WhcSiOMD9MxPhen7Srye1+91gKlvjH57siOHdo2XJaANg4M72WfD/7kmLbE
199JDTuvz4X9GUKcB1Ta5tDg9p54HFzF/vKe8fOzy5zkeyMH0pdDG0+XK3n9QTvO5yycgoyF1bxq
wwHynOZP4ERsulF6nDGd1K9Uew0txqNwij8w4tzGedVt8ZA6mwM+kJv7whp+VgNeykU4VefNn9zR
AzrijSfrpnA0/pZfbf7gm555h7+9CKABMvTkQHNJyriwOr3Cqxx0kAfhej3uv7e4rJ/iaz220XbC
JXYyr/YTjylwaMPaUwNCPG9xc5vGJm53RfbKBd/sdS4dfR3pRJsHhxZifu7PNuJzSHojW03vcb6y
R/s9ZkeYXFZ9e3Grg+YCJUTMecj4rjYU79owA4JhPJNWY/ilHzuuTmHsILADCQzjjI8GlsON7owD
1BJbDoSw4SLJsXmM3dH5z9OIqOzHc8OfWyaFlh/mkZHmlGxN8dJ6+mVjK+OkGtACyG3DkiwJ76Rz
N79zsZ24dIPhVxvnhDdB+Z6HM/NVwb0H4eCPnsYfU57GE102/NUr7S+VUznkvOzEiYKJJ2m4TVAc
15ATMtMQ7rS/T1kOWO7ivpgB8azP1gwMMfNjr2dX7D08FbO9D5t9k+QfXE70Djh2b+Kn9UDyu4N5
jFioOt9kKY+8giksvozH4rBfsA91xpjolFeL3/KnhEWz9Xr+G70OakAAadE2nf1LjKDXfTz3Ic5F
/g5t4pDfIaA8tKCWLIaEzK/JDrOz8GH3i7eedMgYLIP77YNkBApIWlgMEtd0C3djVGYHfuqC6dUx
7PZp5NPJDB+dD8PQuuKhsYkrPqsXn5y54dev2QPX57nKdudEnu6JweCTpPckt/RS/tMdoooj1+Nx
M6aEm+IR6arXckvrO6/FaVwm4CcIfvF9FNvJY39qGTtqsLngPxwI1o5+KHnPYHxYOxe/4nVaDFOL
/pcsZyoLnxlQryBWYaC7oje5KxNndXZM5f5v+zOD48LLjH3kwSHaKzZG4N9MBAiAzEYm3QFFkL8P
5dqz+DnJrfklFZ+hBAl4luzCjVzSonycPVQa/PG0hqwEvL2V0cID4jsEex96cOJ5eNVh+2he5uPK
4+i5a5N3TzwRREFzTg79sd0Hqoth7Hp/04a7hqDCGbB0AvG7oPA65x4wIZ+BLid25byTqbAtbjdh
VciZs/uzIPXCTSO//fqQB24+53+RfUAkosGfvjFguZ1QPg2BHurhwK6cupFnhcKJNegk3MxhHwL/
9vffpRLl7XMkdjMv+TowJbaKmRvNnCbodEc4kDbkt8mewczbh0R1Zm0Ki30ks7qIDLGExSPyuoDE
h0vc4VBAc3pv+7h9TA77KdVNgG/WYR+zBhls9QbjWw0GFE+MPJFduf30f9k7j97KkWxb/5WHO2eB
PsjBm9AdI+/STQhVGnrv+evvx8yqLumkSkJW4130Ay6qG10t6ZxgBCN2bLP2WrTMHtoAzAo/iXfT
XuIUbzsV9YUdZKQBKP1gH7rTmX2AlWy3HYeeP4GOzNGwwKMPWZsX4+piol1pHx/6zzpm2D7fbFW+
G1hSlS29TXVwEq9kRcmhMIRgV6ms5eKzojuO1I31MN3ol9g03nXhKReFt613zcPobrbH/fX4Nifz
Jt4IFOguPlJA/swpd/m2Hm7C38Cpz4HE1O8m3st0Sb4fW2KxKSEoOwychBBbpPFUIxcF5wI3Wt5Z
F8Znk+Mr3yw7iyuGmqVXP0q7CrNW8ZnBr96xA/D6VWbScbmkvBuZQ7iNbDsiQMAKRwL/1cVt24de
6dWBzTzhd8EQWL7tVR7OnJuzyH3AwnryUftu2+TvO3wOFCzWdvNsp3Vxlc0MybxqTqqr4X/WTJ2i
53kHmxL3SMyaNu7ohB7JfV8JoNyZ+Nj3W49HGc9jfIvRITnhZLd0XF5uS90cDR40Zxmwnvy+9m1c
cmuX3oe42PVVsWtwVGJPwz4RhZ+t5kV5VdwsX+f95iggs+gnuCvtHsvBUQ93Cn9mX9p0Fp4Rlfg5
5zi7iI4UoNOAFnevOlIIOmbH6Fjt8uUc0t/4CmjeRXfRfaUm5JB92VHxcXGCIOt5oGC1S/Y8S0Ae
yAXHFbDBnNibdo07Owl0t6ODVBReUrWrA7RK8KBwbvFzUkKKxCncFq9oc7sk4hPStds/Qe/IXyQ3
Imaw3drf/Jba5wUFy8VwOZ+bbhpYXg8zrb3rcdRmKh9Ox9er0OwmfnjQQte+rPfabvUbXPbMlQ/1
mXEZ3pOy7vkX+U48NOYDuXXzHEfMj8HPOMWOPIpr7EzNJQpwEpYFYkrfvB8xJof+LDxUD6wvG4X0
xtVAFFKeqdeT5Fi1kzzoBxUPTvukf7Hu9etkx/Lwt+ldxOOYH5OvcEGdmdckj/w8ILWYZA5qSJEb
3VAe9dt9seOKxM3c/FBldQw/2kl+wzwLPEVy1syeh3Rzh7qqB/Vwv8/wpIwdP3Aat3Ou8U0fEd+p
nH7xs/PkPKqIaxCf2k1B7ePm7ZGN1Zt9SS3mYH8yDCfmYx/Uu5DaIPuEf6nu+WN8vu31wt0WQH5u
QJvITiaz5FWHLQ6zv783my8EOfeoz2fSJ9xTNqDUnYf7zrOc6J5UrnpIAEHs4qBySy/9qLAfPs+8
xPDz5E3B7D8CTsIotI7lWJxEnlG4wtcd0zHZXZ1Xs3d7/t/ibW4oqEJH/+41Av1jCIB6Ba2+xFyE
l7IHM30AqRw/XSRqQN/I0qOo4y6VMyU8jvq5OCSH1o8vVyOYvy1B64cMt3m3sPrOhF8NI+R8v8qx
tRiJp3BsgG576UYNzAD+WR4DqVKwg070Jb/NL5dopwcVl9vm1uEEYdZC9nS9JxC9ED67HbMeBalf
eKDrGEsOFP6mxjZw5/Di2LvuY+9qXLQ8vLsdmprRa9zuzelOgs3Z3jb3elzdh2/pbvNnt+XaQhB0
rHkcIHFc0bUrv5ewUaYzHiHfclqu7O2hBpf/xQCpLHSKQcI7JxBQ+ZnCvcM3cy8K7D9cEnjSm1cn
naUulxrBaImx82BP4xq1tnmw6IShu9LvedjBW3kQBDcx8ps7CBEirm7qW0FzX2H87UO+gxf6O280
LCX8JdevO18ZTEDf20f20X1zYL24lKhRvFsDOIgxyhZ3L0WMnbVHKMXhIt1t+Zd+F29m2N9WmRAA
o4xbcD7Cxvytw2OUAhQq/dSfuFtwXBw+wAPjSAXxQT4ml+lh87EtwYKqDhGI7s1MBkJfv/5KqM0N
s4WLEl7F6/43OMW/CWNPYETUo5NiqWrlAicVT7NAZ4nEEve6/wU/xYcWdOEOKWkb5yYXDGxwyY7k
gsgcYdMyLCCU31x10B/jqKxetM+vN39rPijbvbBDy4ZbQSGXhGfqrFfhQ3gRXrTn9lV7QGLuAH0F
GQ4bj7VzyTHhVE9Hg5xR9y6/X3zK44cQf29yTSw2MP8tUbMvjt1FHoxncE/yX6Dp26Vx0Z+Zh80i
DoF1N25hG084vp/fz8614BIqdt0DiJyr7iK9675u14Byv91vCMNBdW7sFafiCuhuxNnsfB453PTN
fTdVtJPxj7zZeW47ne0ce8aeDoCVX9OrgAlGcMhNvRjgLn7mdq+gBXwmYQ0VzzrSq4jjS/7Iq3uM
NhUfFo/EEkm67UpZCSwnXFTGd8mcuEtAQzxxRrc5rcF2KQGHCiYPM8HfbD5aeDMHm3djkGjAa3bU
d6u3+QZb+k7166DDkG0LwV26k3ZmQJ3u+3QQhcApbDBTvBEqkr7O7Uzt8FhqN53JcXcqUlkjFr2n
+sSVKcggpIjRkCCid+KOqWMGQAb44zvpZuWgaf7sa8eEUN/g1h73XMy7BXup+RwO4qwkSPGVrN2M
/9MGmx8J4xIe4uZjEy0wB8oFrtFf2df1hfw+vSmgPJNx9dKLieO9GRHIbCLXLXDCahf2wYQt2Hrb
noTtwWsJtc6A/wQPtAS4w6F1KHJiI/Kb2XTjY7sZkP0W2hJcc2Yn3iOOucMBvNpcxAH/Z3PxNL+B
gJ6ezWPuw/3kbo7hzMINB65WbEmN1dhcuhq3jEwOTl2tnW9BieA8ojCPlcKOnSO6fRldT96MTdpS
DjTXYqly/NnXTysA6r85rScUNEVWG1keW+Ii/KpcIQ5dOaQhNn/vQb5d78zMgZgxWL3NkbUwjZtr
qQTlNX11ZJn7j8YhuTOuqzOyajfrZ7TLrqZv9BcE2p473reOkLcF8RVK5f7mPYTX0AbdUSg7U3ba
cf1Wkd+EjtFdfZUs5xIkBxPHsD8ngMaNITQ+jLjEBHFBu1+ucnwN87o9Ew/rkfyeR0d6IPzsWLFF
knN0ywkxLz5yOWL6PfkSeXL2lU/N9KBeqx/7Y3HOLYRDq3KXhcFAkrMhNWHuu4N9Y0Xe9Bni7+bQ
BGhWnNlX+QH7jhUnfU7mTbtSL7szcSD09rcAP93Z+++v4H+srPMf2CVnw6ZA09qTrfgTdtajaaCi
H+7+MfuKLGLx+LxE88fn/yjRaFDUUIKzbXCvFkQkfyFot9/QCafCUAOLAy1h/0LQauI3+kIElAb0
ZG5dcjSK/QGg3X6l8YgW9TxwtHzhr5RoTkqEguKMoW8YWkuG+QO+nJOTRLv8WklGXt1ExTd4lWe5
hfARCgWBzctLv2optaN6JXJMCkmOksLqk5V7IXN82hP30xOc3LyABTPNbnkCePypmSK8BzVmRTfJ
dLEcDLqvrOYmGT4VZu9ueg229OXXt/DfdnE+Kzv+O/XL/8CNToulDFUlifxXapOPZfR0c//1mR+7
WwDnpoxIGtM0Nfo9N/6lHwVIYf1GDy+MTBQT1efMTOx7mD6Q3JKBgGsGGPK/djdUTxaAHpuTAkKc
YuQv7e7tcD3pIPgrm3qCvpjCSGfDJETN6vxhTAZSE1Hf7Po2hBU+gqw8BXPhG2ZCYWYF/1PL4CWr
EtTDECVQgts6uJJo485EX8RrlpRIqagKHMDyE8B6xRkRZD42Vl08tlE4HhIpLALFWHt/hk4FIE4H
uw+Msy6ESjO5h47O/TQzHswq+dzkgmRqpNaXeTbA+pPZ1ILtCfipTCshzR9JUDdwxjqiNaffl6mX
AXuh6ILglXwsG5B37TDi56iqfazNUfetpm4RwrFV/P5CR2hEruApotVWQffHMm/sDKTELCoTnJ46
bDjtGgZ4mZTAtFYA9SbYJZWQ690ucALh2j8kqKk541i/l1K7R9hD39gi0O5O7BmqoyRevtIOOQR2
KwgyLIQ9ShnSarXbegazlGpNVW6a8/U3SVZgUxqb2qEezeOYwwYsE/Ay6DS8LTK4MkMh2w+o5T7K
F2vr7B9wk0UyuCA3bnPdiP1YKy+mdbCZRKMU+yGa8j1kmTPMwytxXU9LeJ5G4tZCOXlnVtN6YajL
6El9Cw4l6aYgE5UUwGLUHYH67ktT/WDNWewrXYy/rg+dW/cydbRQhwhd10mkINioOlmbiWCAYmjD
+t3HTbqz5oVO3Cojoam3F99BwWhHxSgejxIc+TNaK7O10wRAWSDp9yutcOaUhodFRATkg0EqzOqB
n9ZonjcjsMzSmqN9Q9tlYWqDUyRTez6gY0mbbP9dGYYwrc/tT53W44DRXXeMZoykvlY0EYVy/W6k
rfVuHOnGj6NB0P1IA7iTa30IRhq6inyaCX7npH03DN2wE5CD+bpkFnu7UPP3/7Nm9D/XQHL3/r2B
PH+s+/gxf8FG8rEfNtKSf6M9RUWVkK4X4CBbN8wfNtL+Df1humr+aK7B2v3ZQ6PJ8OJAo2PTu2zQ
frz1vfzpAci/GVA+KTa+gamommz8mo3cLti/uqx+2EiTjnse+GnFqQO+lo1NI+3gUqJfr6vBaANT
LrPkUNbEPfUcfyzZNvqifJxxIZyhmM6buT4YY1eDCYeWHvjmRwU2hq6YP5pV9GEh3h+yo4Xy0tJR
oxlu1JY2i1EpvoXFei+py4d4ne57BW650V69VQYBrPe16UYdMOlOiy+rMDrMEl3vbRoHdm9fDoCT
HFtkO6SvSFAKGuDrBfoYaXnUY6iKy4o4igaStW4Bgw61u+bf7BSEZZWch+PyKe+VfQ3hO8oK92pn
2q5GO7drWvLe5JD16XhbtuNtpLQf4s78PPf6x0VOvg6oVdAwAAebqr4HQr4f6Bsaeuv3vJFmNM6g
OAlnGC4HcZVaudeBIKjq+G7GFDudZTrdiI4YgGqvioH75Mp9hIo5DHjt106bbvMqpGBe+WXcE97a
N+pcDp61ApmriupisclcJnGPyERJZKXGZrA046UMpBADT5YxSaIvNZqWQLZWD3DjrqkTaEqkFcrn
lVJPQ3yb947Gd0DLc2tgNFwjn77jVm+staLcYl7aUqYcTIRIJFnEDxns8nZif0QkaUIZjbKQQHYl
kS0fvlbbW8Gh+suygMIw+320ZBTV5f4eTbspoNd6JH0D/8uuoQ9mlwzJfB4bPdxDXbaTR5pSF3sY
r9aoNb7MVhM5qfY5nhtrj/2F2WPWpD2t+WSAR7I6tXxtdzTg12qfFAA1yTAtTemnIidmQqx+r2cW
PZJ9Zn6Ls8of08X+QVH8SzHNv+MQ/idasledPOcxbh+TE2H4P62XgSFSVUUIuv/oWrc2gtkf1ovf
0HEHg8ZmiQyTSOZf1ktFPJXfcaXDvSlbsD38y3oBMcMEErdAdqRD9mIqv2S9njt4QiM4QicZ8wqb
h6IQTj03YoZkaGyNBWBPbA0BajDfqiJNHlO8zPO1kXJPS2GHytKZWD+2109qDCvAItHlvqrFW5x8
rOoTS/rjYTD1soErDP+Ycup10uJkh51C/dOymgvTHuMPdVUU50ayVOeynpGrM6XmDV7CE5DdH6N+
DyQZdGuYPVmCupwk0pd4qPU6DEjiDPbRprVg9iFdBeE0J+GjpDcjqOp+LNy1zmn0qRG3gC4DlBCN
hZ8MepmucSN/X6q8pKFKg1uxNrQR0b51pbIlheSZI136OKBnsDjDRP8dniDWL7lS1nr+AFdujlId
7F3v1AjfuROjtFtEn8jubEYtOlNDdA9g13JR9BZ3y2pQ2Q/Tye3MLNGdvCQ4BUirN84Ql1nvtkKM
X3Or7nVHkXX6xVRzWr4pGj0ANLwUuNSjvZiflra3nUKS07egs9+ZWP66FH8sKqBKiBUNBiBaeb6o
aMjnqUSLpdcAV1cK1VeZ8zLb0Cts4vJSeDEWX5Ra2Y356Gvdp7IAnh3fNiPUJnIUVOIupAwsgqSm
wSmdD00+OMNAZxI/TrrODbPEs5TOaXRrr1fSW3vihY3IAaQDCco7VFJOtsTaZH0VpV3r6XBVepbZ
032WJeXuiafzQui+fcvpGplEeBsFpaHA0vd8jRRBJFCAMPbEUgJgNHinZXgzFAgOFJ9WMYEcaJLq
raTfT6PScLypPBtMTzZMbcsJPgGcRVrbpbXZkzItm8Kv9UI+n4pl6zhM5PnRUFON4ESHXt1WIqQ6
NVjPIJ+lNCLH3Il06Urncqqm79NGyR7iBf7zBoqC3WwuBtUTK/qDKfJvyQG0bas8WyYeGOsJ3w8m
QTWskwdOJXWiMzRjmeaMiow2ASjMRgSi4Fqh58qsghZ6DncdQ8AH8pAHyaLJriTXwq0Uaz4YXQyU
Q0IITpNUcSwUKYTypu72qyZlXgEL2W6BmcMwOyh++tEtNq6AAlTwhVJJ09UE79YOAfrbfl3KqyyN
Sm/Ry7cOzE+mz4CimQsC9gd9o7s4YUAwRgn+poH+sXTU273a0i2KqC891/o3qAMo5axv6Zyc0E2Q
HZPpj1Xgg6L1QVinakN5JlV06jJi3bb3S0Nb34Jd8jLpWBWd5r++1ZXnTjL2gNFowtaEYkFkydX1
fNdVWSa3nd42niGbyMkYfQDcH+0qPZHQdtGooi0Fok7XeJUWDXnJ/O31B/jZyhOuY4uYLeS3RAUn
BmkIpZb+4KjxItOOIPQrAEQNyEHmYg1R+zGo8iwq6ImyFc7QNLZbaQ3mxRC12w3t6NLBKg7yaFOV
E7CyaP09nDqLr6exjYh9D4t7rJM0yEqwJugtE5rGoAJLEz2zDg6IKmrVXZ8ls6cUF7qVwpZCh/B1
UWYNaiGG4U+jHd12qWTdj/EASiSs4XFJW3qoCTZ9Y46Xwul7q3pgYwLD4InaWYdRiaays7nPq3dJ
TEOaUtVUkgTvb87Q/Pu+hv8PHLv/35hdSQU/2U4/5at3j+vj/4GpNqmfx6l86EeIqm1tBCYxzw9n
7Xu3wA8nj9+oCk6fwLyTQjI3Jvw/aB5I45HvI1NHMGoqkO/yqz9DVOU3Fc4OugwU2KRJFv0Swbp2
4uRtLiYNjrpibu4kDHYnxqXselOEdYRbYeSAFQckoS5H4Ao2hi4k3XKE/bjM3QgVhA6N5GjiRzA5
t/sWB4gdGzda5HbgKy+6Uc3OjMaWlgDF4hHGbm3tnGGe06tOW7DEcRm1fr7EUuUNaADQG6fp1LJq
C/TFAIUj4kWJke7KDrarsDYVCrPqEIFFL0kK5svaVcH/btp+OXz5v/+lKJj0v8+sHGggf7Zdtz//
sV1NjfACN3tzcCws/1at+bFddUhJwKaTWcYHJ0ci2Ep/blf7N6IVQg7VgL2bjz+LSSAhg2BN12Fb
2D72KzHJ6VVoCNiFVVpuMNLIyhgnUUC5wpmVNqrqw2xAL//YqclZnHZKuJ+tUQPDU1U0r6swustv
iQNsX/3U1diGhgUQWhZYiIiyTi6JslmTJNND2deHJPWkMl3uJ30EpTvKSPI9eRsveH+n0+Syh1OC
5iPYtlnT70rYT/ywsegUAxI3cI9TQTNcp6FA2M7Bmkfme6Xp60vIuKfzfzCmYmJPTJWQ73u6/8mY
hpTRVl8IwET6ojlCm5uvSANH76U6o3e1qW/N1tLfGJNd9mxNv89TNS0NnQgScafumzH0Qu50dHL1
OqKtNuxTNFYXTaUgX875HcS81c3rs3xpRMQdYNDB5sGduf3+ySynpVvbPK6ACU1NdqbJTXpmClp/
5Uab3skSKblfHm9zqXHcsK5Y8+1NPxmvy9POWpVm801hERwz14If5LI1o+SA7Mb0hgP/wr6B35Vm
RBU+bpb0xB1uO7tLklmlFp4hdVjNyCRJ+UVSDBJcAcZes+K716e3uWZPDwUv0GaPbozk1JXIRj2f
3rLMkQVjx+IlqvmABrp9NNaleGMNXxrEpIZKvQuSt60q+2wNVWmm/tvRSbuGm7RfN9Hi56yVZR1e
n8zPqyfYE7Aqbe4gBIKbn/rkXTVZ3cjQ9C9eBLE92Oe2GJMrzazUKBgkKJl8mABjGktSUrKG92tj
Y1a3ZLUC2RqVZwzs87HVIi3KJm5XbxwXyR2jun9Q4lEOSHnQy52UYN5KFvoNO3O6stuoUAJjm7n+
rZ/O35qtoaD0vOJTl2Hh6WZoAkS2lGgNXp/eTwNhyTCggqQ6e0WYW+D5ZGl7yWyrWBir14uUHvkY
dni1kJs3SGBfGsU2YIvTMCZb0PR8FFRZp1wyYhmiNWX5lMFObXlGFCvmLx4zAWEauSgKBERHmqad
3EJjY9ZRWoWrZwxm9kXHpvqyoRRXslkMZ6VmCJdYt4/eeFknKvFb3mTLxm0qPVzLXEInw1oDbCld
mo2eScMlQBxImeBB2pmqtu+gHJ1S2w/rYSdrb22T04MhdBP2L5hSuQCJQk/TAvqwdBLEsHT7CS06
h8wJdiCroj/UKimRRnqVAE5fEO97fdOc3rj09kN1Rvs/XgXJN+P0dZb2OFE/gTPbahcT/lVtJVeW
hkszu3lZScmvZnYYD75DlSAbOmT6dJ9vHzjdJrkJJdmL2gbpEbOq9qGdpW8chZ9mZegC550akwwW
Bt7K56OIUeFMw0fqoWhinelIt3+VZGn24zlZb35xARmK3UnmEqJbGfP5fCgJtWZ4x2mF12KbdorW
niPIXiY4CBI0eJI39udPp4/RcO+4Uzcf7Se4y6DPRZ9wB3qdkLND21ug+OK5faMb8qXlM4H1cAA3
YI91cuPUSRobEjQAHlGL+FzKVfVZh6dpoyt4U9Lw5bHIp3PcCJI2eY9nVmsWc23kpvBGGd2gZuqS
CzrGkWUaUVh+/VW9uHgbHEmH6RLE0MkdF4lsTc2VxVMjmFFIc9AZJoruDQO5fcvT6xo6T4RmUOai
cx13RD25ZcyCvMVGUuchtUsbYso0Fm1AHDmOgIuSBnv4B7N6Mt7JXlc7w56GNGM8MVb3Y1mnxyJK
yze2xCnMaWMpZVpEneoWY+inCbJW0kN4kVi81uynh7pOE4TYK1ijkiULlNQEvs7RD6ysk49Qm8L6
Og60YqsDFfwMqrhozN6gIf7JYm5PhAsG0oytg0P9fOfEWS3EUrBzRDcWgaQo7TnIFhF0Uxm7rTx8
kadWfff6Ym+n+aeXa0B9TLCFK3a6W4eiXCtk0oQ3ayptRJNBS3guFbtcDNI7NENuYbCbLvp8FvvX
B37xmAB1wy9HZQa39WSybbgIqTCEpzWjtlfqfIWEBmawPJHFGwHDduJ+nuNfQ52YaKtc82RameMQ
TxRCY+VWHWgbiUsDVLRW7K1OXu+aRFKDSquqN17qi2fUoCpHqGsC7zqZZ2V3GkKJvNQ2nZLdhKTM
buns0vsnq/nXKCdThBrWjKdRCG/VxvkMyk26Dmyrdo1af0v2+8UJbSYbi4ApNU7uh3ydpAaniRen
2uOuFKL6JODTvHt9Qi/uS6TfYEnBqQZz8Xx7SEMSGVHKss2GWR5tbRXHMZyi97Mt9MdKMcojobyx
sxpdfWMpXx7ZMriWTOjAT+X8YquUpwJJaS+fMmWhuwf1ZlNOpMAYqvg4N3rrmWayBlM7Zp9fn/RL
Z4K54h9yJKjinCztIrpJ1rqVtosa/qVQqnS3UTrqU7M9vCH7+9JbfDrUyS21JnItTdLILLVE3K0l
IKsERvB/YMqfjKKfXB09zGPQyXPySjEiF9+kdNf3w1sFnReXDRNOEgJNQZKiz/eKrLUy4AaV/k4z
zz+XSIV6WYgAVDcNmvv6G3rpLkTa8s+hTtG5opS7qlZ5Q0AgIEFTdVgoYY/yFDEmqbNacNu+PuBL
74nMFdCjjbeK9MPzuTWUv4bZ5vId21b7LNpxObTT3L9xxb+0gnBlg2+mZgR778kKNp0eN2jIgtvR
7Rm6KyU8UwEfUjWFqO71Cb04lAr8mhsXh+/UP29jOYrrKoUUotza/Qqp+iIQF9gPYdy/4cm+uHZk
bRAc3nxZ+2T35Xq6tqLkhu9hVHbluqn9QjL+IFL623Liy6MQfssb8AG/5fkbsuwMRs4WqV3oIo1A
0az6fKmm4fD6sr01yomBX5AuDBeJN7S0KVY+QoEngWX4H41C8Y5Moo7DfDKXJrTkZB6xfVWzCqdb
ZtVRMthBf30ucB2ZVF4JM9lxz1csG8NVXwvmAvxdd2w1KrDt2luJmQ2rd3rtb6cG904FC62c1iNr
8C5LjQqet45LNv0elo3Z0G9lyumK/EKskiOxOl3L3uuL0EGOjdrUumOhUiJL1VA2aCIb+c0tWU01
CRDWtJrAVjLZ3igkbZgESAyVBZgCCdFyi1yXuhsGK1Wd11frhQMDaR3eA573lkzevMYnWZBORbw6
nWrFs9PUrp0WBY/ZDwGuBUYYRvYbBu7n0bZ9vEkCyiragKfh7Gro2ZCFBr3NtVGqbtxacL4WoGHz
c7kyuvIN1+znbY1WDXUH6lx0VpDFej45RU3AHMux6kltAVXUImATiqy3lNdfmBTI982tVsjT2ad5
ss4atttWViGZbHK6c0SttQ5AYWTxGivLMv/1N/bzpFBG0kwgnLZOUm4DaD19Y2PR4BplKsQOiWx8
IUeHetpSztNbGaWfp7VV92WxRX4k5E7Fi6I2RTOy1YgXYLwTbERjjECA6tDozllZ3b4+q9OrzyIF
x4ElY0v5kcTqyT5kpitxD2Xt0iBt5UyFlH0cmrjKvQiSeKrYFqISv7gbGZNpbWIOiqB+slWInq7k
0EUJ+CfdpuS92tZZPWmaQhZJk1IvG0poWF6f4umLg51vK2ZqdE4oylaUej6cYSdzY2ec5qiNBYkI
2dQ/tuaovmFlf17JrVdIVxGdIqVDRuL5MJKFnmPVx6En5aJJPWD54utSYDgiI6w/Gdmg/KJuA8TE
KHRt/+GOp5lDPxmRJPBEmliFEqmf2n3dQbdYT531xvJtBTUe/WmoRThHowH6BEg7kuq0Ts5z105d
SQGo8ic1h2Qvl4HXQbSL83KbqCvI/6iRZ6QY0Ur6EKf55MWDCrNoW1hX0ajNgNriVUscASMkHC5V
3N81aRY+rsWm9dlKYPXpfak+rFl0ZkfKfRkBvFdUehQcPQ01ei8LO7xUCjxz0yyma9zpXDg9mZd3
8dr0fp2s6R1My92tpNpNCQIZ9OFZKq91fTYZIIJmfKt4vyBd0LmZoiyXpWgNcBJmUtwb/TDttDDR
D3KO2fATkRrvx8iGQyVslktJhQBZlRIgwcMKO0YYK1+KFALwSenST8pid2d1J3J4DhSuVQlhg3tt
gBRbaECNQ56EJpUQNhpj+T1DHwXuW33p7wC4VdAjjUupenNaQtw8NpKYnWrSUxjKIiuCayabzMiX
18JCOmEdDckBqEcXaq+ve3MqrDOEN+GWyTWRu7Gkwxxi9Otl0VWpLwwkDiTg47S3t40M408p0/cy
DtXWeJHRRZmBE3c0QF2pr3dw29FY010siI6kyG2X8kcBifq7VCcjkqmq4WZGB9lNndKMIsWx9lVX
RxUdIQnmeiceEvigNhLxMVL7fRqjJ/2urwV9tJJibCtVRhGCn+k0xa4xSSu6UxGZyCA0C+BjVhIb
4r2m5RMkznYjv5sqXXyY4gkloUpS7MKrLaV6zNMSeExG09o3kOblWccrHu4lJa+AJraIalQUuSpF
R+zApCuIzqF4qKevxSpi5bqL+KCntap5JRbFDo98bUdycoWWH61VU60DSldUxtKpz5WLRhtUSGDy
tt6HUa63fkPzC3idKlqQLggV8yySi3QERRPDftpgdIydKIxE/jIORVJDsduI95kWS8dW7VfYSq2o
eK/O6a0SL5W3VAPEEosqik1/TdCPUqU1TAf9CqPEPFb251Xps+ulHmD9GvIYWgIFcv5JUsPZAeqj
u7qc98tNiyIM+hlybU4eSU/w3k2ZRNHsllNRwYOQIBQOQbI5GQD7U7MxqjFIhPJdI0Bf4HOs17gI
ysSmi7gCE+9k1Qxz69R09WWPjMPsorIDs3ZTWUnupabaZ24Fte5ykdZJphW3FWEMuZY5CrP5QUNB
jXM01RX8+DkgZxcVnCW+HZUW7QdVnVbDF3Zap7emsRac7IkcRJR4kZ6P1ZXdpBLUjj2KqYPLcqi9
OxtRB5lCb9WGY2cCLRAwV927ZrIaiMI6W4o+oWFVansRlTQQmWkkAUmz+u5KMhdbAlHbTZ3t6NEi
x1Q76yJ0EzmhXDJCiTt6diUqy5FEP/LFarjAeYE+rfBNK1okD/SdzVHLGhuYFJ13gc5ZHZC0KFNo
LRarvrZGTlIQz/l6HdmrVXqhOZaUmOaFUEtrIvNLESKv60oY7tgrMWNKAMXtTNW3mULYmBH1LX0N
LF/tWbKkQrveZes7CXZ11Dw0e9F8kaQRvVz5HF8ldVqujtWW9aOeyeqVMYdT4g3omy5epXQ6xBYg
i85jZU00z5qm7DBknTmf1YgufIhabj+v7dTV8taFPiU83Si3nbRMJxij2nD9fUozWXPr0ho/jqua
iZ2eIjyHOeuiRxNc5Ma+HclUWmMgDsgXoHiBnF0WvzdbqZERLJwmyYc7VUoCIM7zbjKEFLsIgGg0
8c+VCcvPKjc9csXNcrb061i69PPVkGoJmmP8Wu5AZtaRVqgz9BoWYk2JOafiICZlMkF4a+Ro2QOF
ckyVrLMgDR+73LNR7gI8Zwvar3R9Vt/HUWMnu15L5tWfkYc2HWQ5lm+bXnl8GK06m4MxjsxzO0u4
rUajlmHEsWblWm3qBfbPdoW1POlj8W1QMvuS+pum7+NkMD6aZr/CbtS3K6WuObXTvV53Y+UOVYkJ
qVJd+VpPyQjxQWHUH1VBVAKVO+zNsP/XiRXMQunfr3YPSb2VrFm977k1brI6UbkbKpru3HbNNQgD
QoHuQ0/Idh5SsvkiZZUwnQIeZN1Jm76DxwO1sXqnVIsGt9kgkLix4x7wMVew4isrzXZwwS9jS39O
2kEw2ut5uoOUXbuJqzQ1griRChl9gGr+gnwg5scyly72BhpR+kDXyzj1ymiehFsXQkcduUvsxZXV
DnkxOOlxRTs2wieNb1RBFYQ5FOdi1no/bjvpo9zq2qcpT0gAj0WhfUj1AhL2pO+ybKdQVt53hmhh
n23mbTMVYGYhLVftc8VIIxi76zb82kj6DHOeMVWoELS6gcC0SftOkBFxqgh4J8OVpaD55dBsSBqD
pF0HeeGi5xbwTG2GFC+m1cXr6KR56JMV8ZG20DLYXLSpGQJDn+bf1xA7fWmq8fAQQktOg2UWT590
gbRl1ucykhFJzf7oy6j4Kg2YRRoX+9i+qcxphcwqkVAlUZYOfZCh6KeKnq45tpxKjrnaRqnhBdqF
PWkItmQCwi2EEcGul2kD82q1JlUwsNhQ02QLU5yUqJad/2bvPJbsRpI1/SrX7h40yABgNjNmc2Tm
ScGUVBsYWSQhAhGQAfX08wGs7iZ5p7us972rIpl5MiHC3X//RTGVNr7ybM7/CKLJ826asMJCvNYa
p1PtRUt8yew5wzNsLKNqz9uV5/tysky0WyRH7L4cvKzjEEi94uBKp7rPyMtBWwm4ENM95GnMIEHK
9VU7k+BdtZVy9mE8tuaDm3DIXw+1dDDg7cbA/ZyYuXCOi+928r7SC2v6XUUk5XzM9TDiK5KWXvO4
NMEiMWLoqqz4Erp5Xn3tJ0sk4JuISsszNTDCsZyoB08vn1A4jTgpDXNVse7vxoVspdMQrDrhI5kO
Y80EbDktaAt5QAHSLlKF9FWQOhDMz07peeJ7JSzBO09i6pB/zcvMlR9CR7urHMIozsmQngSr3mQa
MRQN20qfaiVm3E103iaHoJcdXm2p6uu3iVsWFw9WjFhP+GINyPbLbxzXfXoMm7ZGkpxlS0DyBygU
AoimwpowH7NvZLclKObcqXm2iZPyTn6wBGfNoqE8Zew3ybkw/Akp36F7p9jqUFMHburO49xL97qm
D7prfbeIT7NK248+39s6Rliyn72mH8YzIR19dYhaetId2ZwyOiZqGh/LovfFzTRK68PgUCRPfho6
+BItehmPo5KtE5+aIpgIlrBTdMSeKgwpHqqY98qKzHAqlyK92Gnj6GtT1cRPty2O6QdKRh29LyuL
1PC6CvPPAyzABQlDT/FbMDKPT5Ib4e1HAxq7H5c5ep7KXjdkoheImzMzyeSUTpnJ9p6LohgpnHbw
OnKH+CltZvyYa1EEN1Zu4Y1eZUTbsQLMPs7S8z4Wha6yl6KG2UzI0FK8zXCv5zdo8v7SzuOIrS2r
LfQOcVnQMbLr+hiWk6v2LmM+FoeOUxVc78jXJ9tvowc9d+V3R6o53KuuM/ZuCJeAztlDUXLwi3B6
KsNaf+FUdF+UdmbUAW7SpufFKwoyDT1HsG9dBBpr3WffV36Ff1bSNV9nq6twzM0i0M2knuuruehr
HAojHwFkRdknva8leqCV/fAwrbK5XVA5ybfCFT2jSy3o3Jt5kd+miGp2JG2wvbUHRAJ7Y7kU5qov
O0a4xGkvWmd0hUQ6hfWJLHmabQnMcvCcwsN4OvZq7KaZeMadvcwJnWRYF+Mu8ciGojXA0Iuk9z8c
Arv2RTp/D71KXnosBd4u9bg8Gtc8qNbGGNY29V3E6ozWpmujVFJ0qu4h4z1/qccp/57kgWuuM2E0
egLTnITKWoyqdOQQcNyjPJyB/U/sUqxTIVOXxrhZ1BdTDs37wvKfJ+afDPkOTdGuZtYMCTGQ/nkY
GrzO7G452G3eYMQiyG4BFhL2gTacEWbI8XfJiuRJjZGN7xbCkVsSMa6XIsIub56cF99G+02KGVZf
/RyRthI2J8Lm4ndx1iY3sV05CKI0giljj9ZLnWvro/Klfh5rg1mz2/ovrTsOj0OkXIx74/yTRlfD
7LlYI7a1BUPrervaQ71EyyWjrSeil1xmAtDC9+R6js+K7OZ9QpLxvR8oTCsbom0qy87hN6uXZdJE
JdUKikq/3LqDGPZju8buZMuM559NwBQdj9kPUeG/z5sSn2U0dB8WqsfR6mVMpH2DYW8yRXfCAiHh
mXSTYGcl/FqVnJ+7kFoIed+/jHPeX2cAfgQB27dIqG5CjQVmOGMa5xPxQqAsxnIZyFgs0ENJsm12
EBbc9zaT9VVYTfJcVZP7cYGLDmBWFu+0RrewE6kdvl2yZTi1U3QzzYl+JYYMCbGNikrOor1J/Phi
sRn5Pg9dcz0O+YdY+dm9Z1tqX/s2Cv8c+9qpDKz3me01t3Mb6Jco8PsnvOdmcRr8pGRQHV0MuMu5
P9pzcectg3fyZPhxYMrcLbN9zXapet8aUNCl1MXR7a1oNw9Nd8Psmc9sW+34Y94UYXbycXHYZ12M
dZlqo6slLdLDPFaQyOHY35SdWr5HEaGWsinppKWbH2Km52W0P4laWE9kESdXbtrj7ZZn+VVeg0Ls
Misv9gThPFR90D34pZO/5Lno8N4y8i6bJusaOGK64uXjDBvmbwaCxom64+yCQpgPwFDIpYxcI4c6
+QepdculYtt4WwbVZ03fxUDhhWTe+P6hG+b8ZlQ6/2ylqnqB6OtetNV2xyYBaNjNQnCNI5tEk7oZ
TgXVs9wnvlV6hPm0xalglidgG+cDyFeP5CPFN/4A+rv3BT6GC2l+51zL0T1mYiB4HVbZxdbausCn
vwzlmFz7opI3Rgbv/MSzHpbImXZkmGAFaWc2z+MyVe9FVof3sBqeUi3Cb6rwqQki9R4IOfze+917
w+/wmamD7CyFv82niVy4codyRRwDWXTP7qL6S7kQj+LZ40Opjcd7w2G6m5ukAF8X3gMsDFouvx8/
5kOO5eDC4Ev0Xj7vPY8BhHrkOdle1XCfd8z3FRHnvko+ON4s8R1GxuPsZwKGV4f5XuC56zvLVVk3
lOp8kj3ded5O7bm1uwGbb5JsntCyE8CaRM7TkFb2dOTHD9p9rAETDiYxZKX5TWnhnAvk8DSNAR1r
1JbujaiQ2e7q0fc+1EThLmg1hfsFDjaRaX7cJSfpV6G1X4wo7qc01piqA1AkpPyk5Mk13C18cDki
8AIr12xmH73DHw5HrOTVEyTIx2ghzuUwYWMcEqfOUNmhdQVhQR+0y30NEjtmgDxZbKk1QKhGyCmt
0fZPvsrAh4OW8WinyrbAvKz2jHMtdTSa/RJw8XZkPKKpHwkPTHfSzobqIOoyfLCSXGCBu1hhsJOR
N3+0CnfO9kUhEsJ1rdR7X1mpUxFO6QjCEgu373eRHYx3ld8QCVQ4Kv7aVlb3RfR9/1CiFetIBvIR
RA6c2n9oK4/kgZqmvFPfxg0PJuw6nCSL0O2Ouaj8V11bHG2wKHOMcK2IUFySG6v6zoCezHvZj5KI
Hsah+NDNZVOQxSe6Z/IWc3wooWHgSufLPkOEGbqfwLSQf+aqDbGDGXsi2YksDMDBRi2Bn5w0Ch77
2U/u+s5BW6LZ0SSEkRXjfUxMosWZnmJUIkVTv4b9DFysly557wdywkqynfP04NOCfTetDPCRVEP9
ucLdQV1P6HRgdo+JG95Z3jorI8uNsDeskgr+sC8pNC412iVUqwqR6idN87EeIn4HNQOWxgOA0Y6T
lqvnphgp7KLKVRgNT3WNg60jo7tBl9HT0gwE+akikQJQp50n5I6M4IcQhZx93QxLurD8b0fCP+VC
KHvbF9gCmoEjMtcQ+Q9wPDBUiHUk2otbtrY6V3ZHJkcSfPQC5WbHoEwLeRxBX/H5HtB872dyinFm
UGlP+hTn9jvReMm3tKDy7GfR6Kcoz7vs1qWZQyiEWh1/57iMvtZsJIdjGvYEbi1pljyhJIzwk3Vd
VIoVbE91tHIvWfY+o9ZrOSQA2DyABSNflIrsCMGrqvFb6IkOGFNJBqDf+y1vpzt78hQl8XBHkizD
WDx04EZ1pDDByG0Ng9IFN4r2XW0Txy1VaNyXKrJM+r0opMQbtFRud+2Atd3pOa3Ns43VS322Kl4p
JpFmFdppn4txihhcaoCRalAHdLIUENsbguCQLyS1E3gd59HeS0aLtERW3gV7G7y7lxl1lNOu2Zgz
rJD7RuriszPFuHE0mPq8daeZA9Ag5ETctJCdekz8oL83mG7kh8wrLZ7ITDkvgwnT8NybefAPbKhJ
hCtrEYL/pUk274aWcezSaIcbf2iyse7FjiRnQ/Xp68l/7aGlyce26TShsPB5CC/PkFottG/lGg3p
jYS4zaRpHpEOVvmOzFBb7FJVm3LFsc38GvWlhfkpZx0wrQgJbmOKKh4qBFo0xE2JPLyJSRk89CmJ
KOxgxzK5a+YgdAiMzQNYNomIO6LjZQddHfK8CyGr7kaDMH4kXHQ3o6GvHsKec3TnD8ES7dWC6eDD
LJ3WubNnTV5XPPQV04hqjQ0k7hEOKaBbM4aODdcp8VIVXk9DrPHUBm213s+ggrgUjnSHp6CCfEZc
IzIh+92E0Jwk8GliD3ATz2ExXcAvh/6h6+ochWZTusNz0EXMU0fjehhSAWHmhThXedI2L0UZ+Ion
xxrHx2T27PR7W9nKumRwwepLNAVQ+jhYmvZ5jAcXQlqN5PNLlXk1pqYaNYtReyf3reAcsBDS1x1d
LjJ37Yha73jz8uY+B+rD/Cqus8Gp9rZieeTsptqMlb3vl6omqESR5f0dm6vpi0h6likxCEcwH2IA
Bbs9GdbgxLl5VeBmhNOl9shRpqzFwoQgTkRDmHDaWEDkZed04jWepDe9XTorjJ/y0gX5cfJ8oCUy
fkaA844FHoMAnZQTX/yxsMRbcPMSq+7M7yy1a5wCp6ZdYS2BvLdm+qj26DEgWE/jXDrdbeUCFe1T
q7GYHYNxiElwjedJ0OhpSPsY0HXd1CHpC4rmXGdVOB/tsLXCy5gkFlmU3uzVCZ4oJTjMO9VMozmH
zTTQblvUcj7FzTNLkoNbWdMrhOMiI4GmUL2y9u0cV+O5S4IqflBFP883SRXn6Y1gusf0GAcEefDY
EOQsxIe2KClu8SivrLLt6ye2Uol7CrQMhvtSuBWL69g0dXSRSYwTDCGGOtJv674Km8/aYcn1PJd2
owLq3Zp4fd62l/9R0/43TI2fFrn/Q02LMLH5RZi4/vMfwkQ/eiNwqoCoCC8QlsFKqftTR4sdHqpt
H1qV+Jvn3d+EiUSss1LnL2AfYvS0Mkv+1NG68RuIH4FgvbmSisLw39LRCpyhftmXYj4A/xh9EPxt
zncoIr+ugkNgILzKbCw+GCbwg26xqUt1UJEuoJnckry8SqqkI2EkbMDuaxCw7CpgesleAeWoc/aU
Bdlj6DRKvrB0phJXrJeBfbksBFHTHOEQ3HWo/1Rvx8UppIylZ173KT3F1BhxgQarwotY8HrCjb5r
veaTaZQ/PxHRDMIV4DhXXgotLf+dP5ddx0mETgW0XignOmesnT7ak8LBqZLGJmimtSgOyXbCm+20
b7eTP23XKkDJoCKwcigeorYjwY8JX+MMsdWPtF5rSbbVlWRaSPIjtpt60261J17LUAHThzwWT5jq
PNhzT6kaBiRYd4EJfflIh009c7faNjdNT6FjM8XgfYBaN46XYKuHaquNhctxggXIWjPHrX7G8+y8
5FtVHbYK60pp7q0fdddIarC31eN2Lc1dOb+WMqhYqKxFO6qn4a2zjnn490lP7+RW4aO12Ptr2S87
vyAAaOsGnK0zSLYuodk6BormAFgR5E526rauIkW0QIvhbP1GmvmLdaS7bV59kjyXnbt2JMPWnMit
Uam3pqXcGph+a2a8rbGZTZlMR4LLaXiSrfkZmpBGKFx7ojH1fHkKtlZp2tqmNDW0UDJWfLSvUw8f
86618XpOO1JBg7X7atPJwmR9a8pSb23Q6h/NmtUlT9nWwsEPpp2L1s4ukeG6Otkavq7y+uy2oed5
yraWMFy7wyma53dqBlQ9NsbqsfqPY1rJVk0O4jJMJbDI29rNxhDnZNvk1m3NaLI1pvHWpDIU0Vy4
W/M6DxPyGy0jek619rcsiBCr6XBKyaLYWmCP5PrpYJyl5BHb2uRx7ZjnUYR33tZGx1tL7W3tNSB3
RTDK2LEwcVVWvi2zeV0YrX254VDHAH9r16FOrdSxQDX9edpa+tRf2/tua/Xnre2HOdaq63qdBtgZ
MRh464wQ5QY4IthGB7VOEWIbKMD361eC4xkzkm3kKId+vC+KNiYRwykl/kHrfMKYwagCds3YYmXr
CFNHxZwwN69MKn8bc/yh9j7hv4JsI9kGoWobilj9dc82xQzj6W1sKn+MUNs4VWyj1Yjd28DGdx25
1I/xa53E4m0o8yKA0X23DWtmG9zY7TDEmXWeSzB4SQ9ZGzCoNJPfP+jc9F/kOgUyjjIQ2vYw3jU8
CgBRo2RkrLfxMWCx+F5uQ2Uq1wGzC+v5o8gbxs7UWkfQORPiodwG01EkIUvrJWblbW/DqywLBlkW
5Qy1ehtwxTbsBtvgS1fGEFxsA3Hs1wzH0zon52aE0Zdv47O1jdJenBK2S3tEbsfsI+u8YrE5sSbj
LP/D36byZpvQ82Qo4UJsk3tVd4oLv030GBvI+3Kb80vPbZNTbsH2SEEzvzQbJtCs8EC4IQXRYtyb
ecMPlhVK8JMQVGHYEIagwMjk4EGlrvasIZGx6xWQKF1Q0LyM+qduwytSD7X3mVkOHAML43X9sMIb
JilYnc0wVoY9kiUQkGCBKnAoV2Ak2DASveElhLmCnfgbjlL2Ps+cxxrh2o0Wj1lkGY5ukb3VVKrc
VTvhJFm+2tm9sg31roknB7t0i3u45MMtt4tM695+lEE6vs1Ckqlkzd6gTOXTJPybsmgaMp41XqJd
/nZWsMMj66Zqs+cEng0VgQyhuX5IxgZjvc4iEyoaHryZQctuLkLC22PGq2215/yvrhR9MwO3IDOt
bppHGrmL39rXWboA4XUqT3de944aR1pZSWaYjopXOY/valy4jjY/hLCzvWyN+Zra0xlfqXcwCK+T
PIP+irh8TBN62SQ5yzj4wjLqhRFE7GFhc0cSt74axFKzcpB3y8ptl511hmH0pRLytQuV2VumvzRu
53+rnek0M6vf9UgnLpPX9URgQQ354KfkVopsIH1v6NJrMWYvDd/BgYOZAnFGJCsnBSwmICae911i
THOVtR75znT8LbtwZWM03hMIw9TEKjV132K1SlJjTpo3u0eZHpmX0kPiTtFjjNPq1bJIQV3JLIgT
9ueQXSZM1koSQ1w1pzQvb5KxuvQsZfce8RB+h2N6rh7LXt5aw9xbZFUH8qtpgztpqeJmSdX0GGoq
imgmSXyuhOA03RcmNy9qAD1zFJnp/ly8jm2u77jtwy5ixLxNZAe9lLPoHMH6YUikU5a2/5gxKZ+H
APOncyzbs6ut8Mry5WujMP9AeDy/ZaUHyFyYG9dPwOlVfNX48i7BLfa5Y3fAwkA5j45xyY8KvMep
bXAki0b9KXDBiyLVRA+JBXqxCHtm3KJUQ/m97yMsr/cyBk86BCx2noex1t+DEJ84P6rwKB6y+TQb
Qqp7a6re4j301S1S77qx9KGamU92syXZ8wZuF+/xUvzWVc7bzsXXCnzAV1f2nFbPoh5xF55sUhk6
rYk9NvlDkU5DyktVDvdVkxGBkilJde3rlP3/+CDrmAEky17aKXtv17316NCq7pFzkUKa1+8TMxAL
NKZ/lGX/CSCdlmYlpj5bqV29CMz4Tkkjva+hk7wWtlpeS2ibOwTe9C9EecMLHHajnw84qsHJYcu4
b7JSXqVUCxRgLhtT/6uxcOcMIXPQyB7zOLWeQ3g7pMmU4hDM7PKcIrmtXeSbU09yVBbSs+bVrWzG
4J7NI3s4b7rroExgoRnE5HCx1Lvu/fjakqLbxdSuSuvlerYghpUdO2S4g6fICcsHI1L3a+CVT8m4
fJjd7HturOHRssb5xQUz/oSDNOSTa8yKgbLzALMNfnldu+em8jt9XVQ2mp0jB+rK9e4ynXxJ7Lm2
H3AFG+SdC9gVAS/2cgq+NzCbJoA3zO+8w5g0PffI+F331Pa4ilzmqMIVfY8WyWXtFeSypQEYB7Hi
V5W71IfFn3rmYm5FOMDDkJJd4B9DxJSYH4MiG2CVxY2wJ3nPEsl4INNNrtSFUd2gry1dBQFuF0Xs
aB+LzOubZ6gp1vQxUCoN19UtHZR3EfOCzOScqQz+2kurLMeFXyQU35aYIvAs/YAjYRl1D4PEfLr4
nDRt2qhDlwzJdzvOQgw8YTPxI3VwwT75aDl3Tda1C+ChcED8Bl9MZ+PV4qnA/3qn7BaLRFHDEyLJ
dICHfN9aheW9Fmg3PnieW9tH7WaO/b7OM9/SP3jU/xloGWghzv5zp51L1X79zWtn/YI/raHiN7i5
wXljmoViu02nf460/htgG+FDCPdse82Y/ofXDgY9UJBgbngBsOqmufjHSOtEqKKRF8BaXxnr/47X
Do4Gv4209PN4KfD5jC8o43/niQ9THveda/p9DDh1FbjK3BZLxTkI4hWHV8yHJYl9qV1c+x076pMV
qgNrwLmlj/T7mxSfwuvO8d4hwmNxmEfTo9v0H02VHzwka/d6yOdXS4Xei2u1sd5XhhJSewVBkYu9
3E7Y4xBoXPcP+AqRtRYo0V280YmJC5s4j48udtvtKa7ZMlyI+OxXha+nIM+gJMmJMeVkv+OYN73Z
R0LnCSRR7Im/lcG6lWNRh2XmwcN+huzmNIssUGQQsCMm8S4ezH2hMLw5VH46TcD6EGahEmoAqtEP
b8ZmEM1NHWbRcalnHDJVwbHkJQEYsN0qxWo/TTky23G8jirtkpwG/Wzn9IvGjYUOlLri5eaIH7TT
r0yjcRH3cJoy0nmpcqQYGtqrJ3zpapZ6GK6SIZHM+XXXTwTvjkvu2A28PFp8xFdhnl63Xh2/eJ1J
7BHwT3Q+6yagsZtAYsRlOZb62KhpCm/Lptb3TTMhiElhRL6F/Cn3xYxqOrKVQ95yXEzmvoxrvi+L
lBCQUsfBZ8+kLb8DnPryxRZAtIAM29HXF25WI/dNjZnwRA8retRTZyWJOLTazt8bp8nEjTCOsolo
timdl9wIB1+/3Gm6QwY6+z73xERAEQJjogNYuePOvjSpd1MKYIt9FcQwRDzZdcvRMrZk8VPO1PfF
bd0JkANLDMayQeJcLW3Z7aei8qyPcow5Cr3ejkj4yZOp2o+dgIIDaB0Q/Gjqhk6tVmQIjDNMqjEP
ABBHqaC+1nlQEmxsLX/0boHpzDSRM7BnvW5/ZC2Yp0cFKG4/u21J4hnIfPKuj4b0c+mz8WdjDVtg
R1GJGS+KTD5jqB/0uyCaS5xYpxBQ12b5V+0zu4jg0tWVuYnEROm2DHbXgV+XRFZjzPm2S0PYn0DH
4MUOe3AsaDOVXydj5H9HYKHEzp2T6AadTUVce8WWZe9XtaRHsfzwFijVZSPWhPFV6cEE2mVyXJ4g
RlsE8TLLksI4+fGd5PrgJAraei1bL4dZsRR+u4OGMr+0QUscXj5K8yXK657Wv/XDr1nYmRgD68n+
gEfO/OrVlUssDv5uGlkeyJXRDpzPKp9hwPhNpeStq+FB3Jk58+Iz/lwWBtNZovVNShhKv2usqvlm
8PRIjoOvCvKtGhS6DElpDxkM18Y7f0gRnEZReeMAWjsnqzZ+cahcfyCoSs6DfZtGdk+CTwsBk6si
6uq0wF5xjz52XeWuGzwEYFqwPz10EXiadNU7qw2W+riEw1LDpovVC/bC+UFALboXtu7knnEgP+Va
Q+krciYLYsqyliCyAGPex6UOpxJ+p1e/C9u0+2ZiHXsn2oHpQ94q+RRB+YNkMXnOFQoO6D1ZNUzw
NflG4akJQ6Lf2BRdDezcEZzODriOa+CutucgQdB1WpKpkyfPvaWYMwOadRHbi+gE3Unt7CH00//U
5/yHE54b/Mv6/P5zWebdf33WX//rRCHQn39Gn7ev/VGqLScUb0BaKdM05L9kDfFX0RsnQm1LXQEV
/hN6thxvtXfEOgTXnsjGHAGpzp+F2nL8NwgmHRJiArTp+MD8e07dv2LPq+c3OABRB7QM6LqQIv2K
PWPKaHJqQv9aGAjeDJOqvJ90jhloME3mHI82VWRKU3lkTTl8kYUKv0Vu9k2novvc8ardg+iqJ2e2
l3MXeu2Pp+uf6mp/lRJtPx6QPa4NmE2uFrbrj/+T7nENSrFbnJJfm6J/qB3XXAoo8WSIqcb/C0HW
r7qvPz8qXFuqCH0ud+vXj+pJ7UjSYOkhMc0wtceWRFE7K/7CCWITM/5DHLV+DIpnDydCVrDcx9+9
NsalEVbbKxZu6INB6Bui/LLxYWo44AHWCVgdUaJgyprIF4fslXv80u9kW960GfQurC31tWPkclzA
BJ9VxBVH9SIPxYxhSZg8ybCpb+RQ1FcF89u+7rLknJmGhPUhtn/smv7pzcGA8efFxY/fhYfGjXiA
aTd/tz2bE99rZ9Vl71hnZyi4tfcwZnW3Z+WiTyKvIZ0Y5zL5oDsGDQmu3MTyzRKXrR7D8LZeznCu
CMM0L4E/EFcp8bb7zzrsz9PpX80O/1f3NE6ft8Np97n9Yr7+ejr9bYywhPNGQOTCeAmzCdyX1sf1
xxyx/hX6bCYFT9g8tNFPQWhO+CbkJEOW4/99ofbn+eSIN6udHz6JfC9C2zhD/8//+uWJ6n77///S
Rj1Uue67//3fm63QT28LQqw1jsAOWNvZ+Du760v70/tvXHik9dpLQRQKn/PJdBe4nLyfYbXYX2hd
XbML2EGfRtsxd3qJ1AyPZ+alAqsJr4c8rZ9yOY5XxBI2X/EqgyWYNcA8qAzs5Yt0E4JLaUj1Lpx0
9Bf2Gpsl5K8/vQvtU4h1qmIS+n2xZ9kLUEMVrALHYP48Tp77LEUwr5b8C8zBOG7fOUPm7qoSYH03
K/eAXuE02yOEU66Kf91CKmd/zZRHG4paHzd+S3qvGNMddRVHd1YZBa+tM+UvyniSANnCBPslaxyI
0YpUUgLisD1Tlv6wpAdtv01L3WY7W0fzoyiK7DZxtbyOaYrz/aj8lZE+w6/ucnv49wTsGMDhsu7g
vOpCw3YpYL/VGcf4g8IXbYIPFdD1IZrB39e29jEskv1Pj/rDj+v780Pz26m0fRTrXmZiyqrjRyxu
f35mcky4nV7J6SBCIqlLXdsX5gprj1MNSVZdEp5Tox//c878OGfYff90+f/H2v3GjJ/z/ufWZ/uC
vy/esRCgh+GkCJ0o/Pvh4gucrT2HLgYAA2fx1crub3t3+43Dl2DU8cPz9+e9e/Rms8UigYkdPka3
0b9ztuAG+Ev54lwD58Dhx7aJRAlJAvjtcJllaOABI6ly2IRjUM06lVV3LifskihccUXqYkV8B4s3
hPvku4lx2lm13ZCHkbS2s6czz9Vep7IiMLavEtzC8iy5uLiM5ns9JA3BbfHUJmSIZTWWKiZzpj17
qDS5M1JIlpWQWvQVdNjpjzYtZvR/ib1qnFF/k0CPZPmyyoQArIfIeaSbSOHOoeqF5ILaZs/qakDm
Z0wEiIvIqd7VtEjQXfDFR2bFtm/nhI2+ZqEykdZbt/adlUQiutJdmd22ufIhO/ku+zl/8vMH5YaL
vh4xtslYN3TtcBh1FeHqq5P+KMs5f2sv/f3Sy+h+qmzrzo1TQZ4cqqviEV+S/CM74YBNA3KM4cqC
jj5BCcofsilO3uGwZMNWZ0P3TvfQ1/aQIGEXMK0I6FuN5T0nIknN19gUVnAsU12GcBJGK7hw9I3p
qRSt6I4gnwmxf4yIOxkmPuB4Nrf1fUrDRgjyELksE+zKde7NkMEOE7Ckmcac+Arli7OcWd572aPO
YsOaMPV6AqjyPnno28Yzx9GDeeylYaSvCq+qb6am0f6XzoDgqzGByK9ZsDK+xsUDmzzBwoerjO4w
F8+J45S3XVsM0ACmZeZPh5aYjTryNEKfqf4jk/3CqeuG/ocgdcerEobYOm/W94FHXpbQmLkoLuPO
6wPkWv4lKdvyfShhhexBnBYEGix/WCPbwdEULiKO3Ac/g7iSH515eksaHSC6AQoaDlHXrmJN+Kft
GMEpniSSvHNRTe1feef9es6urw/ERuYU/oP6RnH+9Zz1qyzmMVnMoU7z/LQuZc+ujcHKDnxSEdDM
+h9RLDDYrvH8AWpah2uK1lpcBaNX36CNDR/rsPJxTKqzu0Q76AfWq8e2dzr8dCb9f0qCv84J/6jE
f/6sIeErMG3wXfi9/Pj9nNiSYMdDigg23xWFl8iHJO+iiLtdyGlXQEdE8cVaBmsEt/sE88Sebrza
lfHRa7rhQAuu8anp/KXdTejNv4tepN/jKaDJtmJ9ZcXSf3YzyZhdqBZkKCyK6iZztTjoTH8XRXTn
jWF1X/EynlCS1BUiCyMPKY3Wt3gOise6XvpPCuptA7NDE8yAyMcL913mJO9UYFnf5jQhj5UoyXsl
ECTvksarDcQevsW+bDMoeBNmMGejJKrbDIRV/UVl3cLnfr+MAA1cT5rF2PvdjLdwpnAYM9dgfpgH
T5Vqhw+mEa8yy92rOS3768BO5Z4eYz42LNwRJPUh/g+me8Afh1yzIe9fE7aOB1kO800EiHcKm14S
/eQOf3HLf3dw4+kUkU9mAqc7Tqa/W97Gg87QbOCqsLSuec8CGnZDUS+nytgufGbBoEV94sa7SDL/
9dP221y0PW3wxpxIUPUEUT+/WbjR12U0oujR0ykQ11qiNXEgbKBGnOuXyBqce6TLRCbknToRTgDD
uKqG/RJXJ2QCy9GW8bdEpdatP7uK/XTkXiasB/7Cs3blw/32TkRUWS4OEy/W+/ZvLVlU6ElVIjOH
MiIRD3Pz7mDSLnlGdUT9WOaOdHQYmyTJz8bF1DYxx2Twln0Tyg9x2o1XQy78DxgeduyxXOu+Taz/
x96Z9caNtFn6rzTmngVuwQWYuZhkrtplbbZuCFuWuC9BMrj9+nko++u2UlXW575rYIBCwVW2xSQz
GMv7nvOcdmN4fbF3APrsRzdXu6g0acPGYfwTafxHbaH/cXkgy2H/nxs+Z8/fvpbV23SF5W/87Pg4
iBj/cwNlidddkqDLA+yOts0vXR77r2VCBnT78wjG/u3n4cyyEC5yYuO9YF/mwPf6ow3Uuy6PA5Hu
decEK8daaOBvV4Cm6+FoFJkRjE6CmjflAP8991HKBniysnPYxGjM0i77UrjVtNPYjqdrNWXao+s1
DhHwaVR9V9Tzh6Cv8/wu6YbwGz1L117DJzCuwhCOAwZLDV52AejnMVrsLbgQxmqlZ1p2Bsk0K7dR
U8z071tDzSsgnrjX8DL4PT8zDYkfcQyYCbofDi+59MVdmfvpbdqX2W1Y9ogpSpwsN5U7LL783q7P
ikINtyRXJRdar6aO5KQkOlON0TlbFuUwXiM7DNeGNlIY68XUfO5IrsSDj51qSfdV0UUMvJFsbgfJ
tOqhHa8brSzH3VwrADMGdp2Nb49TiU8nr3DJC1Wzb5iG7EuU1N/zocnSZY+z4TukvS+RKuWrvtBp
UtvSZ3Y1I/xotAysc9fBcWXFxkUuSgJ5NSgMZZCF2bT1LOXS8lZdtDXjqltrXifNFWY6VjrdpKa4
gjDTO0E76voJubclljpUbY8i16NhVTI5++wrDYQekEIsbWXFXm4F1J7Sbs3/Rchsa7IKIorqThAb
+XDTp1560bZCv7R0usPc3IQcIq986nV2V08NQUiGHu6gW4pPSVtOj54XFv7OIE1qXIU4eino++Ww
KfIKZwsSxOjKpoKWBZDvyb1LsnrAt+Ba8ZdRVSGiDYfGIWmfgz8F8PErLajcQu4Vmo+nvOqJuGSz
KbcTsLaXggrW9yRGc3QyIzg1gqzUnGezqau70gqhEeRRLyNYpqOGCdVXxbdmamttW7Tj1OxbHLfn
dRqBQmwSwk2Bm0AACLC9NNdJC0Jh1YVYwtYCdcCLmUlMKAQzah0eBYRCQSay9hZ6SnGT46TI1/il
CmPlWLU8aWbhfR6RfNk76CV6s3+dPv5ojvz3IjP/x82kPpvRf55Jr792X5s3Z9Llz/+YR4X5FxMj
eFXOfh4kOJvf+VHxIjmTIg0TpMncKShvcR78eSglOZMyPR13k+OqD0Gcv/RzTjXtv0jocCkz/JCJ
E8V0VOD6XcFrOXL+usHiZLtceWneM0vzSd7OqK5dsE+qw3bdNrV9brhFepLo5o9ixZsq268FkncX
EQsAb+k6UPAzrOONu6qYgj1hNesl8+BEgBzYSzmFh18e+d/sud+W7ikqchUqhx4Pk0uIY4Ru6rVa
xdvdrMGT6KesELcxqr1t0mv5luOj8WOw/+NNHe/3Xi9HNYFHB2bRW76hX6s+rZ2ECulRAzCsQxMp
/SGYvcnAiS8GXIdTcgJTzUM7Z/1x4OJyo5RHDcNbyglLFtevV666RU9k6c06zPv8LALss7PoKy/w
gnwt535YYyOYDqlopw82msenmuWeXS5LXitNEhPRxpsr9xMKwSLnyr7EIzwMuM564DjkcHTRB32L
95cyoCcy4S5WiGX8vL1UAgE872EorgE1VEGlR/VWkggcCNwyH+zcjddjxJu3AHkK3S2TQYgAms7U
24sVVRm2bQIlKUfJPwSyUgVgYje6QRnvlBstLJtHj5WqpU9tGQlh96BWc6FInJehhXAwhuqRAp3A
XtaH90hV4mrdTFnygi7KWo1l6X4eZVZhlB4JSuH4lJreuEoaCzBDXeHiJ4+1bT9PxCY92H3YP2pG
nNyGlNKRf2WzMoIw7JZ0PgT9YdCGsSk2sT0O1daLUA8Uhq2fxZ5IwsCZw44A+tAhUVtJOuQGBqh7
YZrGUzg3yt7gc8pb/q+JWIRasP8yVomvBY5sJ/YBsiXFLC6d8NRNDTdwKn36Qp0kfBz6vHtAYhO+
uFXU54Eih/s7nSNpHIa0Bd3ZdXlxx5o35ySaloukVs13CQvO7SQm+y5uKkoKZeiMdtC5JjYL6Cna
l9Qzpie0o0ayLsSQGvuFDnKROOR6o1RxsQuT6ZmXmwjmgFoLIolo5IRiJNZ6RI6C+7Xt1qLDyLCy
cZNwOsWA9bV1Z0UWhxOjPRGDo50q3yuadVl301PtlNGz7hLA22epVDu9kfFnXaTJrT4kLTKSRji3
c2cNaq3IFP6OHpL9gc3J5hyPGcyQdJo3natHBdZdpED0xeLLpvP1k6I2bYUOQiO3vGk8KnykgpGj
NKBAcYBmEZINpYst4gRKHOQCXQYlSL1GZOpcGBZus1Xhp/53TGztdaLrcJR01H1oqvNGnsMoRP0c
oW1UAUKW9D5kH4eGou5Cn5PmUmdvU6z6dZ3h2cGPJk4zC4LN1oC2pIMCrcdLs4UutukNnIJ6Epnz
Pnbsah2FEvg3NcRs3xHC8R0qJHrZcZo7IsNoCeL0H5zxBV1hdZ8P6UQbtukfNL2hp4CGEuk/szIA
gtGonc+ekOZi/qx65PBubz4AAckDC+dAsU2YKQ993Xi7KE76b8rrrE+NDh4kqeb+petalBsDuDB8
SaV+bSrjQ/Lr0sh+u96xDi2rnUGeCTGCx7V6oHXYQeypXU+SKhcANjl5u8G/KyMTF9244fCwasFD
acoB6HZTy6fBOkXKEEj/QvhnY3E5pHLNXtgLb7tpQ5LHdmzz3f/fR/1sIi5etH/eR918Vd+T//i/
zddvyddft1MwiP9zOyX+4gDqICmkrWMuaQD/2k6RUclmhogACkV0018liv+q8Zt/LemTLl84wQ/C
WuC4/9U/fE1I9kljoqjo/5EOkfCYt+MLnR/bNhu8KkFxS87gUgP5pX8YTW6EedUGhimJ3d2FEYyu
BFgfqp7GFSfYcJO12VDrC0zN1IeVYXXT/TxPhXHomV18PAVF/gLLYLqJOABYW9Pu0j0F93RnxnOb
UWyPQ6JRkQ4g1IskJeWIskk6yYoQ4Sb6LspIHtgK3dGbFEHj6eUpYvhOB1YRNg9Jyqtulon2PWRT
8wnikLEdxJgGPOgvWN3SAB4GzjhPDfk+lqXVHuomi76OZu58mUgvXsWJm39i0ka7EXZZdsgiG08N
rwaf20dYjaoCShKSrhdUUQjC8ob9iFSlfSUAagaW1tpBHVrDNRU0JFSZitwEi3rV71q7V0ugd2yT
VdERrx2PHfwhlIgF4FhZzPZp2CJkOsmyHJOtFzfpTRLFZg/WcZzqNZ22rDuPszHZVVZrnqfEAaL+
Ll3xWe/cZLwzwY6WhzlMAdIQvv0cxk4O2ynHXhJ7xP8giJb5HR7nhOnB8GPrpkgjHDZ7LPBh9sRB
K2OZAfOKP/+ec+rk9+twCAtH7jxvxhbQswGMOJfVrIrxxu57JfuXIR6pZRNdrnt1i29JFCo0tGe6
PZoC7CfQivp8YZHpbxB+qqrR1gWrR62fj4XwsiKI5jSJLhKN03scMLy1CqFXZDoUzWzYm6VvnCM5
oww+96oBAKDsMArMkuSWgVWUD8wIOmdv0jaHQWLBDnqRVt6ZN7cmIDun70MUHaPzEAK81Fat48me
XSTeOzZ4nv+VuPLZWFUi80/dphfdWY1RZ/ZWY1M2ags/v9C3/ahAx+aYTgKlLDM/h+pn958cu+gZ
WgWSji9CUKMVc0i/vFJN7z/4fubdemyKLhys6Gqrx112TYXB6z+xZSnFYQjrpr0HuOHch7Offo/1
0rIvZdXXj+OUlckOiSBAmDHJo0COPvtvQiHFlceqmAWq1gpEchhU47t2cLNp17PcFMHglsOTg5kk
CjI6X+Apc9d7amUMO9WtzS4+xbMyDwHNK5boTmitf0Ikx0zVRbC7i402Op3NAWcR9fcqp4ufmMmm
KTXaEnD3hkuCJ/px39cEvs8cCf2tRRXqui6UeSfEZGrrMJHTl1IhKF5D5IwrEmlVtu2B9kCk8Trj
hIrmRJVo9AAyid66lckUtmCZDP8uXfxOG7Y7ySExRKODI6mjMMDxJMHERFALvvaGO8WnsQs34iRO
M9nusSPF8FbzZa9J2mh9ibRYl+tx1rL5lqL1ogeYGIWw/qRhX+J9Vd1Knyz3ezOWuRNoVGeitTk0
9a2igtYdSMF1cA2rIib1E01vQcSpA7zVgEMMpsH3i01Hht6AXdCJv9ZZYe8rY4gvJwHfftuXnYuB
xEqnlrQYW2uDwTD5OkKaoqdYH3nxUzexn2entq5qczRPfNo30aqKZPriepAZt0Ne4UbtfHNS0Cxi
HSqFlifVCRCuGjqx3jjrESfUvgAltgBto/LeAwDwGXMvuzbIX9WD6Zriy2ioDoJD44BNwU05yFUt
wlYxSNwMBCrUkG7F347ijTU6FpiEBOMqWg8VsbWqQwIRInk5K8d/0JhS69Xg8/Zs484uDpVb+8nW
k0YXBgWNWYwdg+9Dfk/lnFcQYXog/pIUMtpySZmXwRSCstm6HXZdOMmxlZxihIzcgyn9Cguo9tqA
azXTK7sVpCHYKzeI9vrPCXFG4bbrm3immVvoPeLwRSgM7slz5mYgQV7vnbO6clLE7JGJJ7xYoage
HgsZ+ZvElJaTBMrUsVD26yKt6hQ5LtE+WlhfuYNpZXa/wjooe8xsg+SJtrwcA2yuC3TGeQmTSS91
xoZsTHzfK83WYg27kaE8siLYQRfr8VWSXr7K06UlZJNxNtVkiv+DhNAz7H2jqZPDZPBzN3HU6xxr
Jqw0K6YbrKMmTvEJj0uG6WsH1Q48L8p1Fbr9OoInrNQGMok1nBYixnmySqzMGbMrzZ5D+qe17RcS
Io+hPYnYKtSqGaJRntkpXydVUuMRkOeU3UyuVmLB8tSE6R1Y3Q3nebcKaFZQAB4KMTmBHhZdc51S
gFZnIaaHYZ8Kf572YmzbFwqi7S3hn9246egJRnzAunjGMpNHW4DMbRdg+5UTaeyj+Vjn8BtvAXUU
YGbzApRjVNZTuS4427mXWCKT+jSiFovcfdQRTkd17NN2X2BvfAU5MdyBp7Vmt5NLvmi64g1snXVb
eL343MN3RbY8Nc7cXXYcHBcIaERFt04BH21dtuEJwERZzqBaU6Zhy4zZlFvz5BRnsa6iw4Sjczgb
CkXvlxMz2JOdXia5fQGjeTSvZr0srGCk/Zdt5Vg6zjVqTcQDZtKbj9GCBkQaMNd+YDVe2l4MlC73
3jB5lx135N9Hnqo8phTsgRc57Wbi6/WelSlrMq3H6k7WcHnZZQY+IG/QxaVeupkEWdUBqkuXnf4T
CcpRFXhUzb/kUovgeuFluhC9Nt2IOoSTHNtMl6CQYiBFtglww1gZpjIfjaSJ62XKsatHEEfJ59xA
1AY8B9M2qJdxdg6FFsnkGsBJeYPA1BT3Wjq6kw6rPMvNE+YN397k0oHCHUSG37zYFTd1X3lF6W+q
tOhjVNudFFggldeGp03u2vouxX83b4GtoaDoQgo1RZDwRiQkQ0pbWieRradP1MSdeoM6H2d7zFic
rvpijKNHBcToMXWWri+pe3zQlHA2vtOcGLFNxVY3OUxW34rbqNREXQC2EV0BgDMFj1yMatyifDLC
MwVeZf5keDP4+mRC0b+ZZeW72El8aT7ipqJjWkyivAJl4D6mua3LDbpu09opILUWGBizbjZiQACy
WoQLmAWRONAWsYwi6R9VirCP2aHNxXbyfNXjFgUDFyyAWdhIejR5qzy18s8hY1s/L+Aait2YiTw+
pGYkBPiemoXAmV3kvisM59yiJZczmGj9BjptJCDVJ9pkb9lvxefGOJgPZU5cu4lh5NZDNTKBJkTd
vOnkYE1B6/TsvjuDpVev2Ae38USZCksvNl6Z2xZHuMxvHnQcj3Vgx0pBvFqg0Jscn2p2mYm6yy6R
2oEYU1np7+cEzObJBOszgAE9EnVBk/kkbHXva0iwQR9ACPMe5RJbty4YNM4NePsiW+shgIgVqcMK
oxAbeweH5T5UGkWWFKPfC17B8a5WvbHrQ92N91jy6k8zr+q0taaWIZq4uHkcbuEQmX2+6cNEvw6b
WV0mXme/zE06QCMrRHUpnTqWS9mhxpOi6YKhb9ldAP+ZQaMRY0tCADBL5gnKPf6qRWhtbuhXz5G7
6ucwcrbUOu3TmaqSDvkdXu/3AtGz2GIxCWF+2bFgsS2K1ofiZTmfKy1LT6uut9pVhJWnC7K58kBK
Zvr4VTRysleWKylYdGwW45XR5k7Bpjps3DN6J/G5ZoRIDKu2oTWEXUqHulcp94otuv+1KLIKPlg3
iVVH8gEmVxgLHB1SCl5rtrj9bTwjI9/PXTxdOf0iXZqAYO4RNijegIXqtHG7ZvyW6alfHQq8C1gr
NM0iSYdkQ3p5YlC4jUe8PpsBa1QFKYDZffXL0fVv6tFLM/KXoqK5qACIzkH0Zeik0XtHR8EKYnYl
S2h645hnyFNmEd2kZUiRMQdBGBfEXNMy1IorK8FRDuYInc3vP8FR3X35BHjvEJ+QaOeQRLP8/i+H
UVZMCT+a2bIu9PACJpJNSPPUvvz+Kkuh+819LiOJVA7k2IjZiaB5e5XMNkYCcWFLE+PFxJCxa3oZ
xdJF5OTDdwMBxh3pL4BV/1En+ccSvLE8wjeXXoQW6KleVQ/6u7rtnC9noAG4pxipn65d2RZ1oJzE
x40yVNrK1yqFfX0eef5s5JhVDOmgKIhdx76liRfXHxTI3z9x213O/R4iXM99pzrtUq0KczupUDNY
9tZwOLuX4RRd//6J/91VLDpHy8PWlwDboydOSELvxhwd8BbMB05FNvuc8KOs0qMKPKNH2MSYge8h
HBCr9VFRXIweZ8bUwyzlcGhnFidahiOLnO5SaD7VB9/l+3ty8YLRHUOxS5foOFbI8igPdOFQsivz
GTqTsMeNHtZ9+8E7cdQl4q48HRYdbROBcNQ6bp7QrlCsebyVIe34dFuRZ1CvwgnZsm7V5SazuuSj
xtRRp2i5JD0F9A+0TfDDHadK+qhSWV9BG2DtbF+aBKaoiOP+VI+Vc6vPQ/HEmjMGusY4/WA8vvsO
uVWaiLhM6KG4vCZvR0rl6LXvTDZFhCyne4E8SKNO1BZQxtB/mo+/H5fGMvDevI/0hBzab3TElvzM
44Fp1kldJIbHBqcHCs8JbWRhSPNpuhM9UIyA67vAMmJxT0pGWO5E44YXSZ0ln3//Qd59yXwOpl0D
t4vp4xw4mvimVk9NSxNFkHa0fEh4mTlHGMAMokCXGWw3opI/HFl/Mw/C9EJmaiwTEl3Bt886Ca1i
zvDSc34T4r6oXCMygiT1BU7jUu+jnR95M0zPrPGj4gPl/7vvWaBephuIQ5tNzrt5B7HXcgyOC0D7
bniqi5n+U6J57QsMJ84xv3+6RxejuMqFaEEim/YBnB0vK0WR18p3JdjwZjFFaxQXMEz5nOj/+EIU
Ul2G7msENErKt0/USAcvgoDBcXIe71w13FGWvAOddPen94MyiZtaZh3CUpyj6bSrqzFZhDSBdEhe
STx7upej6ikK8qvfX+poYBI1J4ylwYgV3+Gb8o/ex6l1lD7aIG9yTvenSvVuRhic8yVvEeGQxMT6
+fsLHk2rywVZ91krKJQzOI4vWPtph3yySoIKfvpepaJf5x8vSO9uyzFdlw2AQLGAtv7dUkECT1z7
RKp0WVFvGj81QFO0sRtUOEv2jj7+4Z6DIcgFl8vxnuMlPF4tnALtfB/WKNcjy3zMOfA/jMze1JsE
mkLqZ7BtmON+/yzfj3vLxgqgY3sBw4ee4e1wpC3U0P2qI4rYw/dwGe5+pb7npjN+8KX9zYUwSWIW
4B8WRftoQMZTYtRmk0bBxIyyyvNoCgCtZEhHsz9/xSwHWyfHMy7ok3v39p4GfZj0hEMUSt4aOO5y
Uzk7+/W/8Ta/yjx+WR340jBRIPfne2NNZMv49lp56IiUIJ0YDzZ3ZJAZ5FEoHrr+PCWtIz0JZze6
BgUVXsxA/uYVTdIOUspYzOGut3MnPwdoBN/zT7/VRdYFgMLQse84x29/iaawTtuE0vrMsTgEPgK4
R6Ubf/nVn1/KYuRQYmCX8+5hw0KNR+Jf4sBgDlvms75Q/635zF6YGyz7OKAQBR8NH9KP7Lokfyzo
jJRuuZHnGyiAaMm7Jv9vPDwkmYujhpHKIHr7lSYKIEifIRUcWmDQcTKHFx47tyBZfvX7h3e0vDJ6
bPSoi+rT86lsHl+KAlWeNThSyHgI0z1Vet7vsVfzgRSMFPGvFZ0Lreyffn/Vo0Pc61WX5Q6VDQPE
PV7UkW1qIUi6KGCG84Hecla/GIRSl37bMU7jeHgAHo8YhLUi6DxZfLDVfz8V4HjE8Lq4pX0WjqPv
kmIDgWIAu9k69bV55eq5+Vjly7aqcAo+0O/v9v3VHHbHmLK5YZbd47sdus6LLKNmZW/Tk2WAFnpy
8t9acHEjI2pDF8e04x6NmlwIzoiSJqlnx9UpRdfvhWWXp2ncff/9/bxb/Rxa/ewD2XtzWuI09HZ4
CvCmTdpR7khtg0gsIL/rj+/mby6CrQz5PXttPPTHF+ncYkqIlg6JOizLG1vE7QvDwt7+8a1gTV20
12gFOfwd7S6LoUIx18KLz3orumaSLAGwqY9Olu8HgLs8LxPPOG44+lNvHxj72wTFaReuzAqU69rm
3vodDAu2zz6+nuiPxxvXQBeJAJH1VLx6138pUIRTW4YubSEuNwA2RXxykBOlitxxx83vn9/f3dkC
0GXPsFhkj/eSZMBM2ALYtAK9CMd17ifVqZ5xfK5k4rkfTPTvhgRFAMwc8C8w3r8/8WVF6iOZ8Qls
DOE+alRINnrM4Pv9Lb27ClsfGyUE+1bGA9CZt1+WRtRMb3MZCGcMt5ay67qevD9+cFyFh7YoHVlT
mHjfXkXVaa85TUZQAUfnYa+gGcDptgr3ExsiW35g8nq3k+RqKDiYhF7HxfHWZ1RW6zlkyNHUyJJ7
AjYQLgCY+zQZPc321Ik+MKX83TNcwn7Rby6+meP5VU9TT9JP91evdWXNwRY0+l66/+NvivsCc7WQ
GKx3C3/I/py8IJJBYuD506lejBwHvXCU00+byj+WxN7fj8dMh7wcPQvOZn1Zz355o8guRMebDLxR
hVRo90ezq1apV2BA//0tiXfrMUNi2V4QgYi0hn+/vVIbDQNBKby7+TJ39342nidhaH4rkCKc1a1F
QMxA3OZlTZYsXUHbytdGNKWIO0ijIhcuBrZKFDobLhLkdO1Un2B2IW4gyRU3NT5Dd1IXquvFI7hj
C1l7nLcXrlHM97FP9M+Owud059gd1kkZKrpRpBpzfBpImsByyTq96ugsWOCEHBkdstbywz1NzAcZ
DlZ6UkC6/NKKboy35nJUuBuHJrygsE6ICx0c3FECts7dMNdedNF2RWjjMNCtK4n3bV63qBnOfBJF
l9DBKIQyVlkOdWXP9J/nfnSKFXM5uV5R44yk/kyVd9ElrfGYuhprtucqyqK//zr+5nun7MC5kgoa
C+vxe0NGbjumCuiqitiItZlW0n36cBy/fztBlbCW0mK0Ea4fn4AAIuKeN1keoFNSTrLyMbwofcVG
aNBIQJ7q+fBnt0UkNqcFFFWLZdrHx/92kFXNkFMigs9UQe9+Gf3C3uVl/5HW+PjhcRUmUqqcVMio
lh/Lf1MPCrpA67ECg8R+MqEKMAutuPn9vRyvQFwFEotPBZCJgJLc0XQd5omp2lgnS7lU1Wna1qCt
2jxkG1sg2v1gt/w3t8QxgxeUXTN1muPtQpYSJFBVSlupQYPvVbAsRHQvf0wCf2T4uK0K/vnfy995
AhzZILnqXg0J//Vf/54nZPdcXXwtntvjH/XmJ+Nt+PnpFjLAm/8geRWQ0rV6bqZPz63Kf3yK6Lla
/uS/+5v/8fz6U26n+vn//K+nSpXd8tOIM3tjk4N3/Mt3/45RcMNT+PpGv7j8+Z+IAhMm4lI+cDk0
MVe7DIOfIEXxFw0b9OcLy3BRvTN3/0u/6P4FvADhKn8TKferL+9fFjt+HlsNvHDUJiydH/wndhDO
vEfvOMYJ9hTslJhK2Goi83/7yrUKGFjaaaBNLQ3q3Gi2aKgXiOCmquPcJ2B7YdTNFlUeiqlWOwd5
agvtS078JX33V76dntkR0wO5wSMtvJoWJvHYZKKjUOvIoCXmrgnI6ab32kRabJ1qltkJ2uEgvTFe
iWmmeAlurxymBvLeK4XPMjI9WjqwLXg+kOCJc2oNcfqQ4QJ1IADGOZRbqdeECyFEs4D7Yrx1RmJx
wLXKZDMZnSyfnKJk7STxqhOZcW8acQfu2SBJVt0kbjfiiC+ryTU3ITDtxoH+Fovkhb7/gmH1pZ8B
i7e6cV+AqW0/jT+ArWksrLUE4gbJlQYYWFfrB+PV7AigPFcAGfQrj4bnt5Sdj8HTnGiojSs14m67
l3mhyoNTjqAUp84FxgbYFrBsDkvQk7CcPXQsq0KbAM9G43Sbp057KZWNuj8kensYo71bGvFTqzn3
VWhddFG/6qmzn5l5t5uIPUhH65nEw2sJJDYJ2jKPVqVCLVpKQ0dc79OWSKtzzSwGqO9tQzmybc7Y
CFobUaE3KXztDMvAme6apLkLXNRiqr+R3XSGQ29H03clZ/c+rtiAlpMdNI2tnaEVWEezn9w4HZ9D
kXzmtls4zsTS+gEtuRUtdS2wVfnQF96XBt1pUEMdHM6o9bQb3pxgkv42GbR8XDeVe0tC81ZaenaJ
OAGiraMOHYiB1p0QbDFc8UKO1FQmCv3G8I2TRrlJxmajCntY9Ytt2FAHs7RPPH5gt8rSrsI2TmhK
5Zk74XcPiARJ37bQpDM3V4nJzoEGM7ic0UCcZslTeIwboU1309CQNshAPvFxYHpVbNtB1SAXyB3j
mozEyToUgDL2MsIfGofI6RXxhEM/meuZ1jRMeVnGW7L3PiNURsMTzo+pL70DcWT7llRsctcccdBt
BP3VbPq7XmpfU4nZItW8qyoliVLqtyQwXk9kaJB5FJUrnCen5QwDwOiaG1s+Rk23n11kMDOIHZW2
65AnOtSAHnVXzZvKsuzbKiKdfFPjnG8gkfTIfRlAMKrrfSKaT8kCHHDdsNz2zXiRuAR5+YwaaPfV
RW/pdcCYWcepz53H1R5k9qdektpYJ916mLtyRz/8DoPmVkeqsMpI4T23OkBilbJOyceEIKp1ty0y
6a2UiEP9aQYevSBbF16mcK4J6Gu+Ivd0Po2zJdid4drUDtAUz7qqP+0Tea40a0jXsH/Lp4lYnECV
BFflVoQY1ExCalGNmW1Lyp4PYoj6a/z2+RWGgm7vNemt3/dSwMAOl5nMrhAoe0twmwGa/2EK6yrZ
UsaOja09TEEN/EM02aZ3+lVTPifZxjFlWiHuqQprnw5O95xN9Ejw8TIuoKkc3Em/sJyJdIQ49s0T
DJ/atKvd0yzJT8auPqcyNvV0abBLpBuCsdC7lXZo1JvaqkHSwn455JRfSwZyOpzBs/XIpUIzAI9x
RKBakqmo2wORgwmZTxfCA20B/ciBmu/4IrqeKh7t2HvrOB5vM5fpdbEox11HkZFoRo8s5zNdhCfg
MT9Pbplr3wpLEpDqeKvGqw6pgSA9ga7KDjwsrafW5+ygD2CqRqC356ZnXEDXIOk18XO66pV2ZTvx
SZPUFwmxjKcRj0bVuX2Z9yl/iGgQZjoesN6T26Lp6Yg1WpEwaBkvoDj8tZNzd1Yvn5uhCF+a2H3M
fW0DDrwnNi8rVrNeg5Ecw4ewn86Z/TVI37DEzRLZsh768pD21gVOGisLmH4Ir2mBen6tQq28jEoC
DQ1Cq9aNXe5JSrmytP5iyqIGrSsi223vatA5MRwT34EerYOYsNBUo5XpMxxrQchqNpwa6XyOKt3a
8L7wW86oPxhSJgFhijFI9EiKU4oA+Wqh5nNOrm7cLlx7M1EzdbvPSNYIfA0XkRcP1Ef1nWXX4iJj
cT3UYdeuHSf2hn0t02aF3QnJBBGeUy/Wc8tCElUtXdTJvQkxIItw+AygV+2Lqbye/HsijveVJ7dj
L5ctZHs2Mx1N6XxA3a0+E76nr1xfHcrmTMyH0SdKPpeXmSRTmPg+GVgCkGgl76NGh3xMoGuAY87f
xCYQmpZGtEqeximC4xVH4nz0TfuTBcv3u9U/53W+QZHBU9TaNrtKmACmLL/2O5LhjXEHQvCM00m8
1mt5mdABWuWFoz+KlvO7X57lsfXJ8b7WnejPIDGj0W32zRxeYjo7J3623WsT87BTyXxLi6z65kfq
ssY0McTGOSq+kynNrzPzgMsf+RVRj+EJMSbBCPRmbKp1rA/nWqLOoslQQWlod9MkkJZrl7LjjYvK
5lCY0XNNXGN0cLHHBaaIL6l25Vt2Mmee9lIb12pRdLf5lo3DQ+/P1G+cFI4y87FfZ/5Sk9jZRZIn
60FmTzVzYVXfmtY3D/dfH9urJv2O4Jgue3UJpmCrw3DSm3O82sGIJasuo1uKa7xqBlYjBGAaISat
QXpKsnc6GOc3hdY8SHVIqGfTxGLaDVlGnz2HwLAaFZirrdUotySN7ItSXTjzhe09zi3zfJxg/2fd
d9zA9S44Hp7z2l6xBw3yAkUsOBA5o8NTA1P9tJJJus7aehcl/UlrjvvOkNCBn/JGXHqJdRUX1SaT
ZN2ZhJ/5NXuPL0I7Kyyb6G0JhMpLYZz0/nmh+o3PBix314QyUVHbmPb3Rmf5NM3kCiISzys6GREU
B83sbJoQKyPADk+TZz4+y1UYDX2/qjq/up7bChWefcJJcBub7E1G/7L2MDpmxV45V5IQWUSyFW7A
ODXPUYqhUB7IsUcbU1+nmOMz7BXuEr2A4BnyTbPGwmrtkeweZmsnYB+MvUVqVLs2akYLKtIaE+PJ
oHLCI0ISODxxORDJQpyEAXvKr+vqxInmlhh5zTwIeyhPEIok+2gqxo2HAF227XmVdrz/ZfeZPBzr
gDgVOaUD0YopO0yaa3NIPhXNpRun1b4v4NwrOV+aXntqNP2p2W0aC9SVCWaZnJvCZZqssk8CJvj9
aPn9nhqYF2A3QUibwtKvIClP2ZXvj4eIv0J6gr8eiuIGPbcdTEKoPQCf/8femfTWzWbb+a8Uahwa
7JvBHVweNqfTUd9YE0K2LPZ9zyD/PQ9lfxVZ9mfHFxkkSKFQKKBkiYc85Mv97r3Ws4ganiWPfMBD
Y4nI+av5aIrRda1kIo5gdLmRwuvFLwn7g+U0Vi7/xV1aPKjFGO2h7XN34x1BGqKD40sYVG8grz5F
sr4zjOS+DIGqABm+DubIjSjAlJqIRKPdqVp2I3PkookbW9BRvMrmnRr3joV3017kk9pd1rDZbRSg
TtUrsIqNTQ9TOwc9hoL5KMUiWr+QC0PkT7KLDCHhrbHJK3Mbx+XsLWHnDgmcp0LdWCM3azxtM4K5
se50hEXA0sqx8AS5Vwnig0JCDfJzJ5ir61wtTwm8A4iGym0rNvfrb+lNdkd2wXWcCI+Wlp4ZQ3cl
SOJLJwy3o1XDpC0I3bJAYXV1SuIY1dL5MuIFnAOvzhIvn+ozMZP2gpLDcifcNxLRe0/ytaS2txNm
IqX81GY8XgbuWyHJD2Kmcwfoj1I7fbSQLZuNcRb2oqsvBbG5E4WIHPpFXN1OZXBSe23bl8gxk97K
7aopNDfsROV2NPCj6LoQuJqpzfxuzZorgofD77rRwEDt5Fh1DVwAotCjBA0rfXbyEHNmglmH8DaP
DUOMUWbyUQw9dkPcAIua6m1jxMd6xMo4x27fQRxXMgjue6tQPtKhPKTcJ90EShy3FCBykQ+KbjRr
LA8T0T4sclvIq5qM02mr9WyzkujjYuozCdBzuwWF+CSLijPJBJHjFjFZGZMAqy7Q9XVM0ql7kiEc
fG9PRivcWIFxE2YDCZqSXeQZ8kh9+qSlB5JTLFutcLiyY4NuZZ3ryTA5hBMxsV4OiSXa4aJpe2FE
k6pPNdZnrdriEmQFUvBPbbEWyTVu3AdxFH2rml1Zzj1jrGC+laNnGPNVbMQ7nKdM9IojdG5s+2QZ
W4Fbt+VjluouLltnZD7MTsYxhmFjatmxCrR9tJyXYmUDWmO67CrdS1gKbr8Ul/E8bGJoWWXZ7I2w
cyaukVqci1gQ8qIrHXZSdjBSVYXi5SKDKNOGrcqbLQ1NG4qVQ0wPg77mTNCFu7Y7Jzf+utaiszZE
TBs+jUYoO9NseaGun6XR4CTdeFcOCgnsoEXAhAvpDbMA3g1KsxA7H56SFvFTEAsvukKeexWT5qaH
p6AN54MuTVrmkC8GKHSY6+xzGloqJgdDo8wT0xKib9C0s2yHipncG33KcMZUJxWp5VIGnwnGwfCM
sH9argTyL7tNJYV64GsKAnL2H9L4kiDug3hK8PQ+rvCZ2IEU609R1eSPltjmKhufLn+JKrWInBLJ
L1AcxZqvSf4jJhn1+FyfRURl7ZRXsIsQzgXUc0ur0SW/wl9MmEDnbPPwr82a1OqbRFcaZK9B1zyJ
rxAZ+RUoYwQhU8c0CFo6iq/QGQkp48gLCxZNZlLWe63aiHvlFVYj9nQebOsVYoOXQRA39NQh3Bgr
7EYsg8kz9AbKYPpKwyGR5KS/AnJWVE4vR+Kj8srP6fOVpZPJr6AggbBiF9+EGzVUyWTsqOTMmgi4
yT9+xfNMgoBxvMqbADw+sTIHnEUZpdWAf9AR0H7dkoYA7oc1H9dDPAAt6F+BQOPKBiJ2bSUFvnKD
ZKVvdS9dcUKLOU6dE9RJfOKDjTeh0FfHURYUNCVs369zw+CuiVdIESC/9CZdwUXgbMYXQZOgGS1i
Y2UbKSIEglCAFbaHyZWtxTiJvFsJqUgKr1Yzqje5VBdKd5riCzABFOCbcMDx6ACGpRpRB/aTdt01
+lWQVdoNSP+BpWUeMLlLlTYKx6TF/b4hzkHTvVYvRpghIpm7rrIUJEFoeqyNtrGGDqiv+QMkUxnn
JlG/cJXWgALKSrIKFmnNLUhfMwzU1zyDLhzJNghjKbmWOmQ31ANr+kGF8RyGE7aLp5gg2jvpNSkh
e01NGL8mKKxhCswlyVUgxwPH/kjaQvmauzC8ZjCshhVhM6+Wq6/D0T9qrv7vdU7/X6PpIEr7Vfv0
/kvb/cN+KtLvWqjr73wjk2kfgEQzJ2RXwl3/ys351kJVP6DgEzUGYCbDx1dz+F8tVPnDCo+kzUFz
FYakRnf1rxaq9AE2uiQi8ljHDatS/w+IOgxg6ZC+0TkxjFWQbjGMoZG6imHXQcCbGZzOhL6KYswQ
cNL3Q6DedYreX1TxpDp9lYZbvaa7NIzEUGv4GA/mMl3AGCs94qQNyGaq0cBfZf+FKOTYi43qi4LJ
CzZVlgtSsqctcfA11qZJVn20No7SifNhEHvRI68FcyBIErvtCJqjcyuxj01Lty+gTli6QIdFVQ5r
sinsqbrUPCXqhNNIA0/oLdMVhljASqgnLwGIinO5k4r7VJilC5o3wqW86M1FP8bi3tDH/KgNiP3s
spgHWqPYD+8HuTYODQ+ujZWLVuGcnA+JZI+z6eiTfFXkizc3I3tvnbIzVpoHPeefFVaH87aL1hhT
V4+MI9CenZzlVO1UltEufaIbirJnutDK4inQ68diqT81DRW53LvgUQ/4hI+lMdEvxLAY6hdQwy7y
AhyWpizbMZBu2Mw6gl75euCOxgVZfNdRU10XxmvkvXGSw9xlZbDrWXIxaB/SbLoYzYckNhwFoErT
ZL454W9vp+NA3udY9BX5rsJj3enEbMr5ZdeG1zCt6ZppyWM31VdYsO7xah2j1DjAg/mYlsv92Ga7
QKIlW7aIoWU37A0PwfklQda8RgLMpSFOHKP82OJJIY3D1oTgfBhKMChUw6P4UQH1U3+ByuGUdULO
WXkll3RcSIY5GKXlETAdb8xQPqDr4ZPE5lkk5S+YOxWcV7YuWKeqabZ1a57LNUc0S2fBVbkNzWS3
JNoGTonTJefAv5nvn/eh5tZN8JSnxXNhLI7QXQpyck5KDEhcSsIU+xshSxc9pkmh8Zbl41DssNDf
RRJuxg7S0zCznRXlJzJXtimrNTykzaI2vmVlPm/Sgoq8exAywWuExWvD8lYLbkqF/Ud21Ujky/eT
38uJLwibJIovYiHcCZbqN7ifrVE+ga09ods7yYXp1eXd0t4HRb9Tm+aR3qdT5dpWrVKXKvpsHpa9
kauPcRNe0JH14a2ezySY2WrJkWCGOjWUE2i35MI9toO0x3Kw1SoocOT0TTNQVDSl9mD6tSyfMYIJ
T+YkQXqJHjX5iTvoAN/NkwbxYyrDsrmSIr6nGs9HUAMKGF94d1+K6XhdDOS7mREJ8TVbBRqFxUMh
1LJd6NpBNQXXrLqjMlr7xKhu415z2q7aTMZZq2gbM+29RrpC3XEvkVikjmcm5YV2YJyJ49iYfTLL
j8y/D42OyznZi2HmkUHkqrTbjULx5bhz2zZ8tDI801oRXM7Q84z10YtM60YatnV/pdZf8ll1lMSD
POGQUOxNHRPwkp6BudOb2jPF9qiUiadX1lkJYtpOtw0xOiNRbiXSSQoayNWG22VsfpX8XBOaByLf
t7Mc3BqFQPBbdSSokAaCYF0OlXYQ9MsBToVRyH5phTt5DN1x8Yu8cedi2LZa62rR46xqF23Xtk4I
YYVS4y6ohxPKpXs0bJ8lE31sFY/uUjQ0uDqXXZlG7DLnHPpdS6KFUW1JoEIYoA5rCa3avUy0fJhM
dDtV61a0xAvFapC79pj52xgvbtwROCeRliN9gvnvT/rihJbhLY1fc/s2BBHiC7+TxZAecxO8RMGy
sUDub7oyPcAd3GFqN2wM+YeqKJ4rprKs4wHdXrZ0UAeh7w2eHo3XND5HGKjS4CI1jjfElFr3Jnmo
LPjVoxVEzRHoX3XWdFlNCq14QBJ5rggLGcYh26BRSA6zMJjnfcDTCjo38tUYOkI/nAdgoXWLOZjZ
9skBo+TlWjDZpSRxcxjbnF+1SaHu7E6SP6bFct1p2VNfDqcWS9qhxrPpwt0Qt8zGhmNXycC28Y6c
VF44V1reyhfjrEgnWXxA8aC1QebgAXHGRCS36jYK9dip2jDj3q0l34wJ17LORism1aax7LTKF9o7
CCbCdovm67LL6UAlc3kr5Auw78rP0rw7FL6Q0osh+HvXEahsGyHtiLYJNEcOxoOVidbWgqBllXXp
1mF8z5pP3jJWeMz4+L78TCwPcmI+1NFwW6oBWMjGuG3ims0bX1YKB4I2TH/MiwtMk9k6L2DvoUnD
ps2n/SCXz7SkPi+9ckN5DjB6rDdBiH+ZJANABey8JPGh0qvgqWoMKEzgDrqYp2PaFwgL8ZixOyMb
jlJ/E/VVSEuM4UpX8ICMfXPf9GzPxLyZ6O7rrigm97QZu52gJOHOlKazZHmid/pAmMRGJAOzSfw8
N9kbpMRIJ8KzmMousGZcsItvFfVILJpCOGi3MFXTshMOcuoNNpn6um8elgexV16EGUP8IsFl6QAo
80IMSZab8Dr1k3pENnCE+H0jLcFjOgar7fk0FNbDqI5PoyVfwJ7zsJA+R9Oulq/CEhxmxDCw46V0
M9Zq4ROSRvqVNoh0aAUTDZ8Y+2PJRi+qMJMD5ZTsJO3Z3k+jwvKdXStZONnKSAd9QMvTDEvtq61W
e3BCmSKLhkVkQhZ4ZSb1Zx1MOXeau7uiJhsT+XdwJHJLYadthMc4Ss9infc3UZrVgxZkvODVevii
Cp3hmQV3w9QDgWCLYRIrHnd7CoznQkcWZaXLEdEorcOFBIxEyocdOLH0GLV6CuV6Fv1YlTrPbHqG
DG1nYgyv7LBvtnLeVHYvcZVJV8fMy5RCNydGAWrrj3rhZ4qgbMT+oZo+1rF6DLHhb3IruFAMHEFK
KO4pLzTWKfNG6CxyUJsdIUdo28ZtA2WinLrGxghwCtNPFuHM5IaGvStr88kc62sYVRj/BZrTUGgv
U+ZBrlKRA5YW+1lKHDMKGsaSQ+RVSnFdT9FxKRKJha3LGNs11R5zi3koOkxCm05QjFOFWOisM6fs
AtQBq+dqicIqZaleCdjnEgEMV03ZV6J2aYazuSNj56EThJB83y3WKuFqQet2i66XGDnFqggVpNUN
qY9dnztlfONj3eU+WLPWj2rlvqgMwx1a4eW/5aWlSMKgIBBXDCzS3W5GC2ebAvE82L13NaN8gEIA
dav5TG7kTwCrHXmQn3vqS7Viexl/gyn+e5f1TxhYv9plffySf/le1LL++687LE39oIHp1lG9v4Ns
qdIH2Gns8cVv6hV+59sO601whgRvC3HLqhcVUTqh1f+DDdVXA9abDRXWFAVrFkDUdbMHFfWdJKXq
hkmLNQbRJcNZwScusqkullQlkbkKO4vWRZZNa5kc1q0QH2UtzDVfM/Ll3FiMLNyRy5KuSj1ZqH1Z
AVNsx8nSVQ5ue1lyDFDPH8kaA32/YoDuwfEYH80yXWKAKml5byoC04ceuaNU0S4pBYOZM9BPkyaq
svYPgsYkTYqSQCuA+lrpPPNHomAYbiU9LFMvzGq0LpuYxAbhJc3WDBA6IRGsfZ6bKE5LNkyJzHxL
iOWWAjyUBEYZxBWmRzNI6JfXbREdO7EXxrNsjOmRLZko07fM5oR9lrKY7YUmwkbfhTOqGiKel0ab
99UMXOnJJFiSjUGkK+D6C/YFEcpKIYVQaKSavJmBGEWyn4wgI49RTwoYvU8xptGBR157CkrNFG8o
NLRJJLBcWRTaRFosFNEhaZISDJZi1sPjPLVTc9uk4yRtKjKEaAqNRZCjLIgwZziWVcJe2Rizrswn
OChydGktgfU45flU7ZATDdHZFJe6ntkjMS5Jw1tFmAPNCzmFRN4k/DGMH9gnKwSAuRkzOwhCdj5e
wzZWpr1UjiZ3Bqtd1YQ5mzEpUVmbAmNNbQK9tSyU9S+ENc5gq4G29LIK8KeKolvhK78LX2YHzStU
8sJgjqZ1k9KRQPoK/Cpf6V/QF+A6aZiW6GXnUA3yLTyOJn5BiyPI16x9hb/ERhMx5LLS24DU7KfC
0BN68ytgzCKFRGBsDXuszvoq2ZVd1uRnRjSKvIZWRpml6o2yDS24R/tizKVw20bkZm7KRQWO31vZ
5Yhe3ulUq76selCvdOOpve12RHzCy6fbdfIwujVklFu5Gq2HTsyrTwwwz5EhGPdimIDU1FNFvSyV
Jv8smyHyIlXpVQzBYt88MM2Jm/MpUbOHSpzE6zqkxV4wgPq4hHJ4FoYy2hutYne5qbU1qgbxnDfG
wrWyhsKgAckOc5zRgFBnrXsEKlddZujSH2W1YfQv0+gMEB6tpKVsUTxzZAraCbwb81GOD2khCt7a
YVUAJuwCwAErCJzO6EQRzdP8wt6xdGmCsjVaxBtYpAwSe1k/4rDnT0BhuQrN4mpoAUXJmTq9MHVs
DvNcyi5sV3XDw5FighL79LrN27LckKOR0NyW63UQScigTm5TKupspTPIQCkWo3RfazHthTiWLMUx
6VyY3mAFbXrKRGlKXAXgRv7AfZCMz5hLLWuTt2MgnoYhz2pgpqGgfwyTdubrnSeUV8yWNSqzaIEA
sSp2hNMyBajnyCCOjXOLykV35W6ks1MuafSSKjoTXSHQqyv0J9YF0JHmkymRb7EqmknMMYn+7vhL
cXlrCeDtmboJAx8CSD43k5UXhduIgyS6MmEwFXHxaiJftGMXAQVJJDa9YijKD6OEdsXFQUOhCNYM
E1PaJKnhRSoJak95G6XNHsRCmWzJJQolF2cGc7Z8iUIFipU1RsO9otfmxM52KOUN6bukfNWViW4/
mJp26ewmqPXsizEWcnKhVnVVeZ1SNo24XbAPL9cUBDDLrbqWSRwsEFoXTkv3LkQZMqBcePOGu/j6
yvgViHqV4MI0AO6lAiLkzfR9Z455l5xqRh8wqe9wqxZGIpZOVTXd5//CcYiwwzSGZRQv/PfH0UZp
WgxlCGyMjPWnKhrnT1ITDV8bxH+r9X+vwF/PRsO0gJyY4DtZX3/+ps+4YAnLdGTrazNb2cLNRbxU
ZsUVpSwJ61XanhG7W1z9+tTee/yV9airXVri9S7Jry3Wt0fNxsIy+YZWh0EhU09OChIBkQmtaiyJ
i1co9hn5CaQb1FbNmKQC+1uJqnH368/xMzW1IUtYSrEg4It6d4kxFRj48rAfhEVIQyAJyaJP6ZKa
c/PHGnSZfThnDErgFSjw/WU2WTfjUkIM0oWFdQPCUPKWdpaOf3o+jOoh1MBRUTHevXc0F5DXB2QQ
7M8snofWkhG+hkVwnLup+uOngAY8TAqVK4eG/73ndyH7J9T0IrC1JsB+N0vP0SiH3h+fD24EQCgG
ZlScce+U+wgZRbZwCYBdIaD4CdU1syIwuws5zej4/vpgP6rd+XYk7kWZaFnqxHcFIrNNfQgt0p4o
GB4EEd3eEqbfoj3/9nH78Y5jcsANr65QCbr7786o0gimiNXRshclKQk17PsuJfm0QC5ZlC3QzD8/
J0UG8g/Jfp1oUWi/fc70GSElDyGtE73tPbnpLDcQlt8ZeNcP/V1pTUGN2ZOpiLo6E977RgxrtEa1
UC070uidtQN9RL3n4W4II9mXhfj865P6yeHYFjCAeXX7/RCVaHQmALBWh/GVCPH9xNb+IGSWfGh6
qzwp86z+xk724xJJfgKNNm2lH7CXeXcRw4XuFGBzGusW8oWsC5+AltC+JxFp1hnzy0P+myP+eJdw
RElhvsRsCv7SO8tpGIcKc1SOWMsl4d5GTceD60D3EI7dry/mT09uXTQU0gBMXXt312tq0Q4ZgDqC
ziaEA+k4evge+xvCbkovlJL41mhHZfnNs/azE1yDoIEog+tRpXcLb6NnIStIb9imJA0+SoLWlau0
9tqK7f6vT3A9gbc35/qqYcvHGxuAFmznd9eS5l8BX3cGp8c47BALxlpntsNvzHnv78n1KHCUTF3k
f3gS3hUFRQeabzKASjbZEH1aQYS+JeWF283ZcJ4zhvF+fVY/PZ6hwsnBUr4uwN8/2EkQkrKcMKSz
jASAqtqkfh+r88PAsgI+3gjz31zGH+8TagPmpUCceHHj6/j+gHG/CAOqeNOWRrjuBMRResuRkd6o
uMv3DeTcdDPr9Sj+5k756XFZVUjzpexSjHcn2k2D1ACV5xUw5upNVs3ShjCk8rJotO4z4TzDtVCi
GPv11f3xnpFBO4GRwlNMWfC+LlBjC5Zni+WbziwzjjYTlU8yvEvn14f58SlgvoKXE78YyBNmyt9f
UxqZwyu2hskaqjptDp9Zg0o/sXBo/xeOxFdCw4WDmeK7b29IxIYuroTKXJRaxkw09Gx1adWthuDl
d4SKH+9NamMaIfjGoGThQvr+tCY9bHpJB4sPxsyXswX6b2t8HkOFTp5S/Sbi48evCtPdysJRMZAC
PHm3kiRG2RCFXOBZHAdxI04BrWKttH5z/V4XpO9XkfUw5HuIlMlgKt5dQMiHUxYVBq3cYBkDp9dH
Bmf9LPezowtlYaG6NrmmCUi1B+YqDcIVsSXIUhEio/JmHg9tIweRmuOtLETjNzfSTy/CWlJgDdaA
Dr/7dBo7zaBVOGuj0usNmXeiN+vB9JuL8OOjiMkeQAdve5X78r3NmQjXIDJ7xgkR1tBjuczlRSgq
qSOZbXU9G139EKu68ofeal67a81MtooOdp/z+/5mGgUj6AeQWLAXGaBG2pw7rZVFv1nd1uX5u68X
RyoHAUDCEyaT/vP9UVS2vl0y9kSaSQgP4XSkNKFi7M+10wSyJpyiOsnVI8wJBY2VUqVffv18/vDI
SAr/MSkNIfXgIH33BRoIsPNOrzg+oq1jHy60LVQisrdTMTPtXTr42L8+4voX350xrImVMEARjVv1
3UMKyxXzC8u8XcO6LW7VoAzgwpZ9qO4WfCPWb96PP9yhEhQUNj4WMCKOu1oZ3xaicqV0JEfpGhYj
LM1WgGCtLKc/fkmtR2FFpYiHNii9d8dibxhIZVVIvE3T1lOKUvK1VIU1XcrSBjtI9VxDQ//NY/Hj
ZlZiPWCQhelP4/DvgzOLpQtgKCC5TC0cHsCsH2Jduiss42RG7Y2WD59UpBmqMdxEJWqPX3+P0lp9
fv9FAuWECYjRkuwJ5f0DkpdynsZzptl6H6ke+olwlxNdA0pVmy70mjaaUXfJZd32ow/wud2CJk+1
3yFu3n2/1I8ShMgVTch+fi2Evv9+E6ksCkuB35kYBS6YDrYMvfDfMa1+dhRAOiwEaK3wmL5bDGCR
zksV4zbUoB5s4jqqcMqk0m8u6bt1bsVtaLxNqAAoUUFnvVsM4kIeWYhwl1o4FEKPuCHrqSPZKdsI
stLM6IcIGfKmgrvid4d+91Suh4ZGtlY7VOJsE9eP9qYbo8lhZUZL1cGpDYUroKTxKs5ui9ETmPx2
v2lK/Hg0vL4iJSSYMIm32nq53xxNpzsWFpPebbqVGJ1y1bFxpQn8W90YzcT59Z36WiK+uVM5OZV5
Dw8KkjuFdW79OG8ONzEjboCSDRtRMYWSpWAgOtHWm9YY/QFrV7eH9G7JTis1+nxTW3wgF/WmKWAH
zAhNUhtrIfO1ZyiiPzViIBmOOiAUcAw5lG4GvcyjVbRkVCnjzRHjwRxJPUklzIoe50xuRDdJpcry
9ECC+mt3FM0lKgRRTZ5ez/Tf48B/SlRakEZZg/4+f+emLz79Y9dmT8Vz+1Z8+b9+99t8UPvAag3H
YO3Ara931oyvCkxN+8Cr4vXO5BFAfcKN+W0+SKbh+nqm82pQMfMq4Ze+KTDXHwGEItSHYkGi5aH/
ycBwXbDe3KxgCHV24GtzlOqSPf+7RUCS88WqtV51DLToKZhteyyjh0RJP+V9hAStlCYvq3/Tv5Pe
PZGvR6ULq772h5Clvjsq/0es437QHKnCNtlBwbMjJdsnc5zvBzU+zU2J2lFX/CTPLkINOCJIWCYf
TXSbwNBwgHLh3SiSb+Cof9/Rf93R1CN/f0f/56f+H2d9yyrwFeywe/6PN7/3r7uZShU3HLwreq9v
9MTczaII6JGm4itsck31/Otu1j6s6BtKltfi5y2SQeZH/BnoG+xseOYYjP/B+PuHcG8KaIpbqnc4
wrw4jXdLvYDJAu1HBGOAkEWFYCJMNgF2J2VxxEWWUMolqTtq0bUF31pYdAzvtOMZoaJ8wxjkaYs0
b6eQXPCF56HVzG/UuH/fYf9kP7bS1tiirgxsEyYVWu+/v9n++5V77V7duc7/+MeqYf/SFP/4AQXy
0z/59T4kY5tpl0gcmUhPj+4ha/U3XTtoEMTr67JKv0gH6/Kv+5CIbZXdLX5GfotX87r/+EvXLn+g
+U7vhWbr63qr/sl9+LVZ+mZd/dm1eFsENF2vEFfSSJsQepLdaNo2RBzrxmW1bOMuVgmeGSK/1IYz
LRMuE3UgolAHxyrtWk1FmKpg02x6pFKNduoHsqfYgPZWeyKkKCOdeQo2A5HSds7+F0dOKPuQlO6V
Bt1dnCWk+0iItM1mVs/Jq4/dJF6IXQk/kjdTEGpvjkchC8iSnogjy/IrzF3MpZBhXPbdjJx3KNUd
IYTVxurWUMmxcEbLIkqtsWLcfkPZ1FeNTI84msCbxX08+TOaCDszpGkjYbwvJ4OYp/6MmBXVswaE
8UlUXagxYROayZYICuRNqSpPUROfily/EiOEBJrYbJTaZKCcRKcS5dVSxnedFV+ijTuyJTiLYtlH
q7GQoNT2SOpNhFyaMjpmUi0bTcZp2xiWr4q97BateIbq6wUNAaL0EIEXDoBj3i/HeRFxAaiU1flg
9mjFxS9tlD21gX4Kownqtymg01OFlJlxoyHtHVuiD80d8rh+xWyFx6LSJlcaIHi26UGpCP0OCus6
DbJdaSE0lcPFz7ty+tK09Qt9dgJftXDdqc27TkLwSXoTlICnKph2AfCCQHYYBSdsu212zO5IqA0B
Mi/93LBNrfpuoxc5ogOjqc71hU51n4mqnST4iBVM3Dluta7dybM4Ex4nqKeiIQSNIrPxVS6h3ePQ
AtM6bctWMq5H6ZNRzAkW6Dbek/lyHRFrWdpmkROK3TXQ3PiO+3JJ7kGS3uaR4UMx5Cr3mAHqYiov
Zibdx64Zx4tlVRgNwijsl6L92LaR5ecVd5yRfR4KsiOYTQMGkQNX1QZjb0KsdRqEz4dWmuGWiUhX
h+kW4TY6zJQd80auiMSUcQCij6vkbGsZ+XmatDeUsC4kIwc1Auq8FzQRHsLjDaZcv4aqbre9AtMi
cocqtqOw2pUh2uP5Ef2gnfa1UwrEqKPS6wrJb+hkDTkAtFDeFOLHoSSAL5lcrcldgRA4rPF2UNRO
nWg8HGgIzMw3mgsxmvyx2ycEVFmnNaM40xmJKFh2tTPi1NyAqFtbEKRzAIeyjV/eFY1mUwyD39z+
H6y21/fPvxhS/3dwn6g0/371/8/iGd3Cd5UG//7r0i59MEy2RqzRtIioDdZWwNelXWL5Zv2mu8L+
6DXU8l9Luyp/0Bn+wWiCkYpRY50Jf1va+ZG6QkD5Q/RN0MRpf7K0v058367slMnkLqwtelovSNHf
lRiyhV2GLRWRjkEpfoqHxLhQp3KyZ57PzSKyq2ybrNwFnWHeDkbWEWFTC7dBXR3B8gC2zwQXGw+p
UEBEcPNx44ymrQ5TfDc1Kj5YTTVdGmOmh5IBUso0fM5FvBp4fR1ymy4D0o98Q8kzd+otopDlMt1l
+tJv6MOi7Q/V5rGR4sd6Mj+SPJY4RakcAIPcinqkeEU3Rz7BXwdyB4TViXBb6VIPkS75EkAfqUv8
iGWoOmI25vf1PAxuW8/GXpbLzgc7NbtSLhluIrSm3UlT91kVxCs+Sk48MAaHcmxwnLCIFqjgafHN
8nm4mLGXSwRvFe1Cs8aKa/x/OnhKoUS+OnaHrpEED4JG4dKRXLxubMDtlMoz3sjAidme26mW+3BB
hpskq66UsHoOUuGe4GeZKx1rLwIeE3OKo5sgbdRtStaYVbKCCKlVb6q8WvYLvs+vg8s/quL+f2S5
WWzU/v6h9uNPzVPWPTVvNxDrr3x9rgU2wpRc7ARUkbAtOjE8o18f7PVH9NRoZ9IUMsBPiLS8/jIj
6uTRaibzIwRCSGlxHP71ZCv8iLhkeMUM/oHikiD7J5sHlCrf7YY1Jn+UgKwUTMPoS0HE+L51Eywh
8IyqfJEkO9otu+omv5Ie2KFaHeWAXTm6+5zu8z2P3VHa9rVd+qOfbo2DdZi/aMfhGVrNRXsqbnBI
nWfPybPkaNvsZolc5kJ3aPrqp9YVN8Vu3tSutZU31S7cqq51WHYDuhLbkO16E+4Jpr+s93i+L9SX
eFuewQV7siKnz7aUW/Jdc9Md2z0SQNc675zMA+ewyXbpnXyJT9kNLrF+exjeNrKbXcxufQkKoOwd
8yZ3Y0w+G8srzsvL8XacNmsM9uVyNH1MUXfdrr4SzpXP8l7dRN7od0fdT0+aV/uB021TFyujF230
l+Si3PMpT8rB2AZ3+ZVg2dZn84WslBCY0rAJoZDYyNJrNAStY+7rPW9XC23bueXh7bkNp/N6X1kX
n/qzeE+29j48RRfz3jqf77iER87hhQLOC3bk0e6JEnS1Q3GOKMGuvOw6uJF3pc8H3LSbG1Sybu6C
adorx8ih3+ZFJ/Mm2BcefraN6nR27o9fisBrejd60LblXvIASLjdtj8LLpHk2sIheDS2oDyuSWKf
LomaQlwfeDEepw3dyZWOIUJL3PbRWY1t/1MmHRQWuoO26zf6BjrKgRqkmo7zuMG69LG7JplQUQkx
t7WH5Zhv40vqDR/rZ7Krt5qD157z6mxS3/egO3aGl29LPzzI++KmfRRO+Zl5wRHuLQ9bn+hGO8o6
k8ue+rGvO8aVgifRTp5DwHD36WE4H33zZcb7ZA/31lVoT/fKobtuzk3dliJ/AR0hbi0+qGYLW/EU
e5IrOpXfbySvfzL3874rNo6lu/lBOheuuT95+UTFeZxvDU+yyzN+34k3kAw8/QA0TfSQFOAacqqP
rY0D9HK4+J/snUdz5Na2pf9KR48vKuDNFCZ9kkkmXXGCIFlV8Dg48MCv7y8l9b26evFehyJ60mYi
KVSiKguJY/bea30rkwCzfDh6FpyGgCDRXUpopBpqT3O8odJQ4PpkQXMaN6jASRv7tMI5lNsU92SQ
nC9V4MOEe8w3q19unF35Y9M/MVmwX/Q6TPIzOdDu4V1Qs/tuFAdDgHgiUoLR4VPI9+q8HutNDzwI
zSuhJz7rjddIDeY9Kg9Tu4dkCzvvVARzQiW10ey3AbOw1/9SdAeo2a8yPlp0gC1ufrvZOPf+5YvM
RwLIononQzOM0Q+jsX0eH5ar9Yw+272hBo78O8I9S+Ipy6D7GsLUn5/LyNUCTH7RCrNMD2xexfJU
SRTBgz/3fm0hFvJxLJaq3y879WtmVpPx6qpRvIV7snzIw/pagx/0DkkkQy3ICXj4Ek/DZYbiU0f2
yJ/iIPdELjkf5SG7t57krwwQxo15dQdSKOo3y6E+mdt+Y6g/rWeJnzns7odrE4KP0SA13I9nkuYL
fz1bL4RtBVlQ4jT2C3YjjCybGqNbDgwS8k1m4g9CiOv4RrpPyoARB+AXe30yGycct8ZTe2AF+/az
qgfaQDX4AG3a6W++Au7/fn4WF/MHd2E7mjddF+gHmW2wRTnlufzIrsre3nr6Bk+r3M6/lJACVEav
N5GxH3PUPygRa3qfpj62xt744Pmqb10b6uarzTgtqH427asSFWZYbBvkwsCk1p2JGNg9G2VUf04k
uto7zFElfML2CBys+z4Hs49P+FEGbphooZ0eDW3nrRG52LwQPY8PlI72ulRWUIh36m4NTAWmw/gr
zrCHbozrsO6q9DIjwh4PelS82Pw3382jA17pWVb76nV4BYqLm9F3d82NY+VPW/XcMmF9d+wtqKPu
pUg3tv3SFxssmR28zd2EKq4P1CzqyhDN+/o2eCHxocIOiv3iffCslyvICXc3Xaer88I7RdUSzHf9
I7SfjuxYhqiH/qEIr84e4MLgr7jpYMBNP1L3lHgPiRJOr92r+kC84bghv3BQNhjstoMS7IwhrJ+V
i/vY7X54IQiYSg1J/WvOivnhnFVlCIY3eT9gtug28NTOWvJYb4x7Un9mMjLeneF5oNzPpLPVEe2L
UQnmrzxYtlxAK9/ZZyFUijB7nCLYO/ESOOc8lLzIT/x/3sogfUjp98KSYXFooQIVLxqas+6d7c/K
538b5tHIZTTds234QMtqGhtZ5htbaY+RBlqVWhe1+xmhTMj2VkmfdFvlpbT96ju0ClT1enXO3tT6
Tbtv+3cNhFmPCeXU/TL6m9b3y2qfvXtQOcOh8k6mug1lhMvl3hrCcQ6exyiavgBB2pSirER/lr75
mqw/xrMGEbNpIFWzT0bNeXQD9nbSZvzZYV+F35I8EF2Z6/4yUh1nmXrhwKp9+4vr8urW1Izmxi6q
VyVMp3M9hMWVDHmikL0xoiCe/Pww7KewCeSn++jeOTmPoj/LAg6pr3/yl/5cHpZTfG8FVSg/QRrt
+a34UpsARf7JLSg82Ombvc3hYr6n++GzwZR8HD6Ny7Qzjxa5dKM/gxy4iJNLpfs2WRdtR9cp1Df8
WafA0DYOgK8pgM+m7oh0iVNeNGAL6Y53lQShbPC5X1su3t6tbPZ5Rg5NOIhdb71OepD8GPZxS1h2
QDhoXR3obRTzRjjbQ3rgJeNtHs8oQ4AGDrss/HB36exrYkMM9GQf4v6iCuLDA+ArP2gFqebv2of/
3Xf2/4PIyjho/6vr+P7r52049efL+G8/8cdtXKMZeuvXMpeiU/rnTr6iY2kjIh2B9U2Uf7tz//M2
btvfbEZO0NmBRf7Rd/2jzraNb0iXURUz+zRvyUV/6zL+72CQm1jyplVhMk2pzUjB/stVXFsHbaJ9
lUbl0HmhXqv9GbC8fmhmW/lBtlN7tGM73YLnbSf2PmBZZmqw368lMtVUuFi+Mm26c9Qxrf0smZNj
75A44xSt8pkJQ98nlSLT6E8P+PJ7F+DPngmdWuRP47Tbp6aLrJuEh9H+Zhjx18G2jbzUqWslzLRC
3kGFjinMvbzcYz+Ln6fBmZ4L15T73iySOxqQ4gcyaeUz6Ul4D5Ihr8l5gXB2X3nq+NwOpbejNaxe
+1boxxwv2ofoxupd6VrrYy7q5X/x8f8yPrl9fGB3lEU6zHVCp/6aOqUxPckqEO9htxguibVNnvl6
nyN8Jx3pyRuM9XHBLwtBwtK3sWpn99M6W7RRs6J9AXTGRdWQ1nnV7GFXzE27paeq3KtJBTfqv37S
PMy/PmrGqXR8UHYzPPqPRkdV7/D7g63GiDY1nLd09sUH1Na0+gFq6hbI3o5CnuHI6/Wd3mmNTnqB
ovJVNBMz8j7L0yGaAXx7lz4uy9EgN96YW7zxBFy9VyUwrjvoenrxXCse1tqRNu4JDNTAth+vVrY3
YCaJXT5OpuS+G+vqEZFvSzT5ktlux0bbNUook3SsD1bRrO5+yZOmDZZmHOBugFaxTkancX9Ns6W2
XsvY6dA/D20f5c7cr88LudgYnedUXPVUqI9VrTbP+QQVPxLKtO6nVdHMK7Wxq+00M3WXCPJovu6a
ZBTP5pp7VxO61uzPeJm/Z7UifiZdM17XXMc/rbn9cirWdLg5LnfVjA087m5B2GsqPZXODL7D1Oin
T6HJgWMG3Phra9bqHl0w5khrMsxL38QDtqdO3Ze0QX9CwBYGkcIJdwPblm13HLBun01iUN+ytcG8
3WMIicYptZ9p+uJMtydT3/X0pB9KNXMf595RHq1eVG9rjcnuJuo5co+zd/VspF9jQvBNwBxkfbtZ
G+8WIysjgZj2XfXmud6mpHgdlNlRT7Dn7A25wTS407F5WFcbfJUtCn2X1qK/b/o8Bq/grsesadN7
a+p07uUJ57eTE0McWGq83JUKbIsBb+TZMbrqrGbAHKrVrCF4zWXMLMap2meYkNYRutx8l8fQUVRn
AOM72vWxURXvlMeZaYWponcHB3jXd1E3+qPtLeRnezVQkmxw5nNTLTrXQOHJLWTUDOAo0R5bkgjN
rY3+44DvcqiCWamblxgdR7714koST61ixotmrJ9Q76QQ9kNmpfark43GrtEVDn2aHb6Cn/VjasV0
PwrNvTgLr9hmXvMlPca9qS6PZdtl11Sb3Ahfl3tGDzdcJ6dT33oMNkqY1126r7R6rLetkugEh7XN
3ukGaMWgL2HJsBm8CDtrb0WwqxPnkXvwrjMxbFVWFzyzou8A8kx4jqjSMrlRUzf+mIXUDyJX8iJk
LlEex8aJtwKy6qZZjKk/tWbcP8J6ngFKtlOy8TAG7jK7ppjzOgn/fHKqKfLGzvV2nY7oZ183ilaF
c+2WJ+lY7Stb2xL2bSv2TBDzRzVWoXqMqx65cbHWO55zjhrIcCsbKOJku2HrVg41R1l73qNsvPQX
HKTBiJqezJVwWK1WuY+9ZaQkTCZ5FrORPAJWHY/LOuOK1legj0qs5b+sQfUScM9JdV4qDJgQWfSH
sXWW9zQbmk/B97DFgVN9STRqUe3U2mu9gs7hclQQ3NfM2EkGZW6/es8pPqUxJw9a5s3mZuERHqpZ
Ne7UxskUfMdlswNjFN/3uSvOnWyW+2bhKiWhTZyStM3fNaunQF+8piX8DaziAXUkAVW21nxismBJ
wENf8o0Fse0tviFgTVmWT8ZcQxyyyxIrWovUmnhIXEgPrrSMJ5Rg/fOalc3GJLA7i8Y6GY/kPDY7
Q59gEkmN+xsYF+VQp3Z/r2dd99CL2L0jtqr/6DLVPZWj1f3wwHjv2PPiXULO33vm2MqxT0eF3c5O
qnc5NvTWhkQfne2E3mPclZhIzNDU+lRCT8+biLjWlKp6qEWU2g3Fq2us2cXu0pjSzxmmfZxhxt7l
hjU9Z55G5QSmpeIBi2UK7UzEh6bUrA9bk+rzRJTb4OtStU5yzOJt31vyYBZWdpxSnd5KfBtTSfzq
VPZaawx4bw0aceZYdnsVguaVb8j1fDuLRygpaw8TeVnH+LFc4+44qTWX9bJWLv2QiieN3OLTqCfK
Q126XPmNvHJBdsakf4px+MxQFzYhBv70MGPHx3KTeBFbvtYHSZ8M+yQp4aviZemP61qVYKHRQX5P
Wp1EgfzmtS9EZoL2TJpNrbe33lRSWPvc7G9cIexTd42SL5thSqYXr+/gHXXt2gRuPCVntU2kHSJD
G+9zE1iG0mZMEfV5aZOwM+viOluVafo4rq3tYCQVTPve1veVWgLasaXWvICIBwtgrKYx32scn1cU
RCIOVgvUqyiy6kEaTX9Y01F3ntpFOByLmNm3mgEIHnVn/LRIyXHUtC7ycxXOSDekxd0qRfNqpYmG
klaZ6ucsQV0X4B8Yd04/KQ/jUnT7ge9YuaxO373aZj/zTlD1uSNgwxh2ECTUNgEyalduOBSKCxQO
y4qUlrafa71+7BcdDoA6lHe9MXXXEofoT1I5hwhwadEEiqosPz0lrnPyIcas49Fb7obsBgK+4jq9
pGtJA8VNvIPmzCmJVSlxyvi1e4pqUjrPidYop1UxumOPJfqxVPD/h0yp0inEfTqceg2pXxADoKsj
Mm9oEToedqt0nhU7Khoru2PcWcL8kcO5VXIzUizm5hKm1FGgjTgZha6dLUPqejApc/9kpJoNeMwu
4/MqYe8WkFqekOPHZoiFJHlyjHWihFb65LFzRhIPDPCq6H2mH32irOLUWBN4IslUO/WlWlubqlzb
SzNp2p75a55Sy8dG1KHmqfZNbjBhtqd5iA+g2GtaouMEnLzC1+/3ZASoAeufbWitveKpVSEdOXZm
Holeo5EtkvxolLrYxWZPW8eBz7vPRiULV0g+fUB2EyTNTBbgW8wOpH1OMvRm1Nb8hX8czg0H4sbt
Ew3YaJUPr8Roj8fMTcReG5BNglAeOJDnUcScFhBhzrNwzKteWZStRt4ci7Wq6b7FamEFaY++zB67
JXK4Je1pBpnb1C5IOAKknAWaPq1fE5eCp6IBPBWDtfopXNY9aQvFFKVcqdWgcU1x4MSYd1CqlClq
ZboeUp0NOKrU2XgciYA6KrKxoklq1iZrrOQi9NXY8VgVEOZMqV9la5uXhk8X9bFepOEy2Cg8ii5x
TowavUtXr8pWyTRlj1wArDTigg1U2PGOj15em8HE3Va5yvrLI/hhg4RGXl1yzOH3C/PUyiI7F2M8
vBdJZ5z6qqzvTU7oOzFyP/aVphv5Dara2iINHn9krdYchZcmO2Es06G0INVEMUTYi8RrSZJYPm+8
TLM0ku4L4M70N+ooXof1ntyg5BPcdwnethYbAHMKqQQ1l4nFlS0buSu6TVc4mRUms5u9OQhlL3pW
KJuY8dCEDz5TP2ZghrlvxTgjAsITirtaK5wdVm15XI2+oByU5q42RbPPPOMGMNCLL8VenCgeY3FQ
bLOiy1iP+lMXAycKiMOt1CuSyvpOFRyZfbva71Y1rd/rqRntYw6dstnpoJejWRkTQhaG7l5PK/J1
8qE8p72Rvdj5nJwMN22ezblXD2anLrtxBSYyquzBWydxWppNSXc0SV/YW2On1hQdcfVQZIKOS2cr
4xkoShy1s0id45qXkKUFm+x2gCPx6Lq185l3uXPLrpjKTyvNmvsBBF8kuBq8o+GYv+Z2draGRZJb
KRRVEE4g4qiHXEsrs83SD6qhDBZ57ozfIaVgsiiksRk9x1tgggzyuwqV4aiSsQfBpfKK/SxM8wg0
U+HG3JNH0d7MIGtdDnelWRYMD5IYPOxkVundaqCLUNOxGMOlSg1IiSJh7epOfx4St2k3i+HJlxQA
085azeHOzWdVjbpazY3TgM5iLw1vvoKcz191a2V3adJO/VQcrdhbKVQ9gz99v8bqY5YM3t1UdHmC
5EbPDlln9odaqzqm3zILs1qu13JtlM9OVitg/bhh9GQP5WwcYg/8o3SFV++EIH/iyux58bslzd5t
dZAk7BQqdAtlphWQG9r05DYDwLIRHFzQVhVIEobb+RcwMNqhq6i8LwSFExfuwnCOJohlcSdUV55y
rnJqWIF8OapTlm4HM9UYfE9a+2GVzNsRvtjjflBl/yvunOEjL6fu2GXz+L1m8WrgQx1b3aXLOG9u
GLk9Jeh8FQ6vLp1dt/pMO1acLpL2osGmRC2l1b/szOuP1dRWj2OjgYJCLK49pOQyHd2JryJSTMU1
fF1x+/0EjdHcNoNlsBvo9nUmbSULscbO71IV61bDYITQy46TPYE3LuR3nQtqmMQOkAfegbTG2kyR
63euPprBjOh2x8JbuNIPcXMgYJV+99jq5QmWZzXvbjyN99qO66+KmkHzIQO674U7N1uU6OKn06z1
G0QZAVLZGKdN4uniPnPh8nj89Etsc/D4amN3RlD1annoyVNMeZp1FWmFKx90u8qd7Tpk8W5YOqBt
S+fUn0baMmtoB66N6VI9NFk2/zC0uXnK505/Jl1qvSHp1BH1sFyGbovDXvuF5zi91BSDII7pFX0p
tWP223JRjA/dSUzeGlO1ImzBBsDUTn8kLEeILQE9CKH0boKz01acMmKASWLH+pYMsGYHMb0Xkdqt
7scgTVEE1irzyW+Q7dcQa0R3jvvcfJQlsxBbMZuLkoJW8bnD4UxSei7PPkKTpg4ITQCjmQlr3VDW
K/embFuyDbrauroYT8ZQpvZgB1XSUwdVS+lSY486TRnDROVX22VzbfE5GxtbypxT15njciNoJCXB
yt9kZPeGwlAjndOzKDhVfYbyahpiA1nSMFHy4cCh1b1wlHtn002Z49IoUjYSGOdx0KX2IU2Clmbd
WF4wBTpPdtYkd97ayMPY5839ZCXLgdhO9B+Egs0gqqHTVk3tUcQR8+pnS68ZeIcm8zEmhuwo7FE5
N04xXzS7KLJIToNAl6j2VheIxbJJuhzdt7QEPhfqkO3P82qtL5LifgfVtb0M8GC+xnRpn4HPK0SP
eMl6U9RpE1AUN4l3I6kbbmsVr6kNjXWCvLIDk6kdOqIP3lq9gXLpglu4Guho3txeNrumr4cuVNtK
PKiqpeyb0ez3VkVodVTJjs5RnY5skblD9vrQSPlSlKZ2OyTMmkmBbjobQccve5hN0yX8xPLoUvSy
erOVCe+waazzzo3N9cF2hvbMtXD81Cqi0HhNBvsh4fTkqJnrvbE4rFUKgDerXqtXvMCYHXtP2ThJ
1m7qYq6vwyTwfZTpSrmSJrAVUxoBVrgoxXxszE4wrVgm7mHqbBv3BVCrTeFmzNd7h5dlUSS5XiKl
kXOIc+4XftwsGD+1xOurjcAS3zJmk5PCFFT2n04/TOdMH7N7TYEksoNNDrZEs2RlkD/XS6yDIB6q
8BY8QrrRKECXO2Vx0Vt33g/TxMVKG0vduFf0mvfV7SbvmCpUVo9NXCp5OCi8Pj8T6a3ZYz/aicVs
kruNAKJDo2Kvt9WqHyur8YrLMBXGcg/OK26rYDI1O97ZCv/pV5knPRPdlN0LZl4FxkyVChkuqgJ1
7O0fQm8EbBiziVaptfHWm5uGhFPTqsN/lHbiqOkAJXlp7fnsVNK5FIpiOsGUWdbjP6rWGuJq5UDq
NEuJxtJLLm2Xc15Sr1xtc+iunUESXR0r7e9N2b81t/i/E21OjfOnpu9/SIY8fNT/7fyx/Pw38N5v
P/PHBMP5xoCCuGXHQOp5Q1b8S0/kfbu5ZugNQy/nIgyu4J8TDEf7pqHsubXoCYlHafQvPZGjfgN0
hJMbLsrfG1/85sf+l0rQQn1uMANBcYjbFpm6+pdBQGYmTScVZQ3JK60RoYolIYNLo063nWKX0ux1
/WTMxBi1WN7uZEIgyFFduVKg4csT9GtKRjcw4T7M2JnmC23ifqpW0oFTKEbYg7LX0VLsMhCZM72X
WkppRRj5vNLvVTNmkhqVuZ/rhKcQ5jH2N2HvTVvbGBdbzeZf2pE0x2XWSo4Acpi8oXOyLRYJWyLf
a+oPoH+rEyCgHiDf0kxzIO4FRdbRLzFhBm5H/InHSVFXAHSpsmy6VRIbotTFZEQVOvTDZFv5F2XT
Hv8h+Vy5PicMb8x5hJ/QDC82XpAKbI+UqIyneYM/SSu3c2pegdnHapCvyfCU2FUbtlZcv9/wfQzy
Mb9t11TRPnRc/uC+b6FvXNX0j7nJ+/faHZudoB+PnLmqdr+9fP9/Hf537WZR/M9lfafs51fa/6Sp
9DP797V4+7nf16L3DcntLd/aUlk80DB533+X9nnf8KoxTGQs5pi/2S7+uRJN5xtjJtYKC5RLKFf5
fyr7+CUV0R+qPg1fmgqj4u8MEy0+15/GcsAgmCMS9Q3/i9/nNvX8d13foE5sES2KtAY0LVSDhSYO
xY4oaEFPcU/XySqNO2j6A3ZJOUcGSLLQwJMequpgPzmF0SOTMAcqgs4kyJOUzj75VMzsza0S7oW0
xoLKtu49G+FIEQNI6IvTuKaMlIr2tbABIZEwre+Lm9ECv8KCBqzNp6jBy4TmL4vRdSWV+JVaZROa
VOPhzAAqyPAzwXwWdYZr1aHZggzLxtHn1wD8Nq5LfiAvP8qkseqQyKcXRREjswFUMQVhlb5hABjr
a3I0qXpvwt/ceTQlZr+/vzL+X1TDahYv7H++bs6i/CHGj3+bv99+4vcVY6gcQyCP4MOpFnZoXsnf
Fwz+Tt5WE8COyuHB0uFH/pDCmu43HKE0k6EJwQn7zfj/P0Xu1jcSNLBSurg4CSrGZfp3pLDWX93+
8CEsB7kuH0TTySH8K0eWOBqTJFwTNY7XnoghisfI7Jb+IS8kvapp1CRw2Sa5ICZwfTV3tCgrSK91
Jhr/hUki005kttqhvcww0RVu2us7vIPGa58Ij/79+MPgTuX3fc5UCHQihB+K+KSbrRdVm9tAtM2x
NUX8lpMauiWENH9cxxqfam3Crlc8+qFJd1A7TDxtpfyC4jmfNXu5MnX9EevmSHKaOkO2JzNjmnyt
G0bNj6VczUOaJbmfmvrwTH2f3JkWSj+Htol6sTJR1KHGuVywnGLd3bhcgPsvMWZq+jT0Hitpwn+4
yyQ2KYHB64mBznuK8Qf/upF3AhPKZJCjLOMFEeXoqTttEHPj1wuiKj0hJSDI1gXClS2W86jLl34h
yHCrAy99bESXrBH4XvpdqeKYfp3NBG0pgwnoLrfB/Bcyuc+7/lmvUv3VTQbzxJCZVvHk4WwEGoAU
0qiRTmlk5waDgVerhlDJl/WB/YhiviVALxpk7RA7WpWYyOeYDnMxx/eMpJpPt0BKUZkVQPXGNhH1
kKqR1EY6HtqEjCOrYhffKagolCglCfDJUzTroTPL/iabtbQv1arz0F74cnxTkR2SHtMIcCQRRAGM
Ht3mMEzDh0WAHwhxxcLpe0uYsiQZHKVn5pF0m/GLTbjY5wOQl4zgkvcitjzCewtN+FbrUPly1T+S
pmId05yhXF80JBwTPjYeYYdbbUi1+hzfPjx9U/z+HTs600MZtdjjHxfvQseKcNimHr2w6Ikg0bmq
BOWUByUBXPRGZ8L1HJpMpw7Lz24e2yLI2b+D5UaWJVklC00ca0idE3LqYFr6ugqTQnYFI9Eu8zZ9
i//BHAji66rhOAv3NbFJMCsZJzJioCSzbpCDKRs2VmuGiVzOdkEYcwa/LoLSGCJlsLYMG2KOkdq5
WaMhb94mcfnGXGi/uJ0+BZJICAQHD/ZMW5jXKzRaneiSwskjSMyaL1zYVVzNiOSt1+/JTElMwyL1
03UhYhezTCjNcbMSf8AgRbc3Y7xWIVMNM5wbNds3SU6RSKxd8TCVtbVfYon8t1/B/HSWFdZx3x9c
aSaRbQzKge5FQRC5d7Uow7cmk2m/H0odoP/c7xiWv2gIi81eJ0RNaZyrYc9DYCgom+uEH6xmo/CY
E6ugazuNSDJH3beGe9YGVGy9eXKS9NVy5mETd3rQijzQURS7lvZc8S09ycxz4Or2DFXcXybOleOE
rdIH3/q1AOkwMu+WwQUEoeuW18ajCi7ZWvS8+Emr/vtSZgLyZsMvV1i5HAMOvEw+8+rmq0kRBUjP
I7WSztyeqLCfi9aApOUL6dxkRMKnrPft3Jh7a07DrBoXPqKG+JZMk83cTvYvaQ3vlaffzZO2viSJ
aVOIW+Laulo1Ejno8Dmg+3esv1/ccLGRVbaGZH0YZ31XJapgUFmQ1jyRLLdpOlFxU8nuaBmlesBq
jm/5njP6KHcZy2d4IST9onVpLG4DRX9fu0aIefNUijE+2ctEkGBXEY9ocsemNA6MQX9YR2V9UFYA
2tmU/BwmgjzL1Jp2CoFzpEPYCpnnuk1HJHGWOy0rpw8j1uyjFHJHuG1KUnnjRoMuBnHOphX4cM0K
eLEaGzF9rpTFtXcy1JNKPZf0fAr6D3nlSN+Qpgauv8gfeHN04nV7/Ts1vgvm2XWimbiEB0QlWU4r
sHEPfdk2Lw12VXbOlL13Y7GtulHFfd939VLe+p0pahunBN87tS12vRVJZsNi2QiRavuSdM2gX+Fa
+emi01YqhQVzoLM/kiQl+5sU5khPa2vnMOrwY3fVaZsJdJumUunpbc41qETDCvSXsVdt1ZFxDnhr
fBbFkCCpdvS7RnpktlQzXs++WB8TrLmnwTPiCBUXM9hxSk40HMl5b82BHFxTMR6z1OG0mOnVIxIY
HbrTy+rcSzxdG9WqinNiFXHglMC3WJfnrmjfpmU/lnxyy253BqNCIDvZubHtiyChPmrRA/hxOTL4
U/Ty3p1qcqTbuMVTK+YiLAuiVyQjkdAdbD3Uk9zuN3W+bnuSCVvZK68EJSiHVO3EpUwYTmn5El/W
jg0uMxCg8zYRSmoynxenTEIcrqr6vhrnMmrNihlFIwnPwzg7TnjHSs4/XLREjCXRkhIJDZl8PsXk
gW/qATGRmhOsrGgIEroyeUQ5QzlrXbM5+czcxQiycVR2HTPQrTV3jq+tFmy6dslppDWpfvEMXr0l
be6QIF6QEDYHo6RDN8yKec1L+asrtF+jpjHHVEbBNjDUoaPJioD3O8ed0y2gchIkefMeaQ7FCdlR
6y1yCOXT3KenBPHehr6vvvPsvDrR71cvNd1nPKzzQCIsD16vEknqSkUXt0Tq7XSV9qm5FBfQs1Fa
CzIivNw8w8N+IkFYfNc1me5spIwbMTD0VGDQMLTiQMtyciI702JJpDS2i271h7mRD3JoE+YbefIC
K/4XvMMi0BEpBLOY4rvsxo9MPR2DTTVMfm/bj+NMZr3JBr/THWJF7L4ihduwqr2e09sSKdmJDank
B9lPaiDNrjvXVnoyqskNUhVtg5GmH9jKmydntroH2JgNMZdIuRiLr3u14fpUg8o6G9ZQRa6Q/aF1
6nbHt0SFUi8oRNix3FNsNo3PFOsgVCc/4c5Hig++ao/iedyLZS2/ukk3fUEMPJGW03MjnJc8qTdl
a0yHUWsJFLO8+uKM8RxlvQPBHBAd4gxvugdB5N6nZf2suXQ2HMOBBLl2N+C3+Qj7PotUJG872q7i
SKs3v7puMh/XJu/w2yezCHTUK4BNVif7Lulma2HP8rC22ZI1R8WL62tPYkdkLYRTBpVh68dGyyqB
gIhcc1YSNZlti/KjsFRSFETrfaytJ960Sc3Oro6bft+X6RgpRrl+TKMBxA01J3t/l1iP9ryy+vpZ
vFSMlC8L0XF0KK3uAD/oeekVa8fUq8SPycbYzqn64EmN6rDpUi6cS5p8n+x0/DUadhUN+UJ7iNAp
6TeegjJiqORudefpF0PW8XHUaudYEFu5jRVviVJ++X+wd2bLkSNXtv2X+3whA+AYXzHFzIjgTL7A
SCaJeZ7x9b2iSjJVyezqqh67rc1KpazMJImIANyPn7P32r8Kc2hgCSjxzxoZ32kxhG45oc1sh8Ig
MCDrj3I0Gfe90HvicHXKnI5jvqdILSOWRmDcYsiobhdtHKgv+ko6tTwMEnH0unmzY/KBg5Mj0Vfk
FbtuqXsjOMmg7OD3+b3OANwJpTTdhbo1H+ZeF3uzi+/mZGi3mglAIF3G2wLVr0E9ZuJubRv1KzNq
nSuqiseyX7sfHpISTv4qxwGGgxSeEY29vdHOL0zzXYIVsu+etDsiSoXx3Dcj81TZrC+T1X8yA41I
jpnDI/jEDqqVUXmNVGHTzvThibkU2elW8oagefZBrQ2BhZMliq2niM2cMdCOntSeMZ7lWkzmNrFK
ClNNdku5ZrAE1IZ3UO4eyyF6YPpDFnt8YsPjNKJqV5r0Ho3t42iO1wj/16T/mtfOtQj8ARTph0r4
tRISvJnLjpA9edg25vpRWdJdkqP5jEu1C+pUkgNwa/ACZGqeBnqJpHUU3arpMw/1CADbxPWa7CDb
ntpU1BvLHCLfYjNxjYFMra57pRZBCSVVTxxHmA9mkvks9Tx/JqNDT17UPYGFpZdPq3IOx1sgzSDn
XkzW3UsV4+BfErtDy1TaqO/G1EvamBAnMX8Kk/wQfUIMaVHYOp2ecymr8jXbEvpWxfYWFh4/GYx+
A6PFFTNRC7K+BDJFRylnAx75ONtnXfijpDUDp8jehRwuwPuL4oFxRrhbJsUCmR+1XpGNzAOzDjnJ
FNr7oUYQmKWJxLpGTuO6loS/qWHIsG5KtroiIQHlLhc0YbajviKFqyTChHV9dDO5/VTiRXOUdHb0
THQ+ISQj4r0pOzaDGN3G5CQzF1bUUT5g3ln66QPpcXoqJEmcWZBfyr5pH0oSejdqr1JwLVm+Nxdt
u67V7PGX2NdzQF0jZTOJx4CNW4Yp+1sul3XrxrbmfBluqkV6lI9EiSjc1/a2tU2vEmgcSEZH0xB7
ISEQQZPZz2jiWMgl46i0C0Ea2oivcOENbyMCj2odmGor5i5ACMwyWg2pp8cS+l+7/JQao+ddRkpj
ooo84mcPz5a1vFlMR7Yyi7QZTl7MjJOdX4rjk7603TbpRB9wimLoMYtqE2qGuxoi9nVJWdE7yc12
5ijgtardbvMFDYTAdl406KDsjhgom4iQnLSUdzs6JVavtE5tTNgX4ZgdygzdXW9Qw4ekh7i5Hd6z
1Y/BojVHZeIbd/XIfhNu7YiPRBlxsuMhabCW6Er5pN+GqX1EPnXbNNvKpGKTp4Eq28Y5wt9TlYJM
qWwJ2kw85ylBmlAus13ENPEgDf3ESVRH05ip7I0UGiYCskzpkNilgZqZuHNXMnmjmACGws4fy0jy
JbluiWMOt+3YhQ561NTryrL30ZfvkyklyXGy8G2pbeY1i5oHEjnimzUd6L5rXDwr/05VYxI6+hKq
FQ7MUU70LayM5ibHRlSvlJclr9tttg7mNgYYsl3SLqTUNtZdPiTXYq15ME0q5tXvonLZpXMGsDNN
cKVK6a85FpeCqXFMCLkg1TgeFUpGOd1OTREzqe9f21qRXFEIZogZQ0IlM0ifE/Uxw1mUfE0cZelY
6BNvurKzU9lrlJCtuH7NDExQRvGepXW1hS6wnfKJJs9Yw9syflU97gNTHfkSDsoq8SkZYl53CvO7
eN4qETNCy3gRs/Wp1SRbwq6EzdFDGJ6WcHanFrwL4ZhY5cp23Ymah3ECAe4iq8cPWaw9GPVu3Ix5
I5yhbF9ls6g9aRzrwApJ4ZQHPeI4rCg8L6u+bwsDxaJZLbsE3K9jLhxT7WYiMzCufcE0IjJalkJU
9Vk0PMitLRzFwocqNdMnaMMTCJkrcvfFy8oyYWOMsZem5QZCs78aOtNPW9uaSt9vjTTSXGR0dJCo
2FQrVraMWouYH9mjWzDGV6LFjxUBiciAfKps2ZlUe6WirIVbU6fSv+GDCsdydNOiO+T9s2VnmTeO
3XRRaWSx1DFH0ZTqkIe6QbSSnXpys6y7pSokp1GL6oDgw8YsJ1HNdO1NOwPgwF2EpF9HM+J4P++V
prHAXWU4sKTmMsbduainc5QPnPrYNi1Yq5VVTG4YmtOelnPkmdP8W+/ugGSAW38w/CRi3YXj9ZgI
9RTTwMEgGw98BBgr1wVqTh8rlh/La7JFXGN77TIv94oeohtiD17sbdxZ9WcNeBlB7VKeBpo/jLLS
n77KezdtEDE3JLZ4yI9pU9CudmsOWKjJ7Z8yIzYCBTbj/ImzRcp7lfSatFck2dgXotPoskhfCr1+
d9WqlfjX+BZkjUIhQT26IY1NBZ6xCic2lM4n74KSP+nnc7jKtmdP3A6cMrITdfvtCCoe+JlXyxqC
JQv7k7kid59xTpAb0PBezGmNG059NOvwNOVs2JX+RZN+oxPoVnAE3zZ9co9z4GZ3JhsVcdhBzRdk
g9HVIgnAUYpiv/Qtc4XoGc7AL7nA+qnklfBadBhuPo6To9WkyQgNvUOYG8aGdHnk8C9GsmhBrKYP
s1F33moUl8ZaPnOr/tZjUkTD3pDdOEawmtYNojaFPVTvNo0qvHJe76piPkaKuUV4tm/IJgTzgZpy
mcbNAoXbj5kN0sMYCi/T1jIg+XdGsWwy/luVN6FI5UZTpUsXW8zbVIm6OY28eSI4t77Ag5udVIeE
sJLx5OnD8jM2mOFvYU5OVkwfC4Zqw5xVR7SJcCw7TLyhoR5S5xAiUrUwULHEsk2IaAkGQsQRmAcT
OhSUL82+bcWmTlWS6jXkLGT9mO7A7n0LS7l2CS7CxpLeRit/B013oQGtwXrKEw/UfVAouIitCNdn
XLhS2l+lfnym24A/sq5bZy6TwtGMiIfVCDVHXRa2nxWxfbaU537E/m2+LFX1Q/ROz8Ef1XsYFxfb
YEUgxSm/qLYhBULJsa1rNFFWNfLoBg+OvHSbqk6KwOgiWJvw2gtmtHrcMrSV2oOcIIrLsU/hA/ue
1f45Ivt2TtUPdFedo+KXcXCz0Q5MzG1Lk8UTEm1ydmdUgjnhr3C2z3kyvzMg+hwWjpnzYN5nJLbg
f69NblBiiqaIsS7eJNqnJn3KEGCLW6pYwSv2LOxFO/S8MwHv7b3VYXaO5SbyK8Htnaf9Q04HxbVL
tfKXxRgQIaWwJeRmcGeFBjD6WMVtgbTgBGiepEl+zzQQVeGciMdc1M8cxmyvHvCYiCy9Q9L4QPTW
O0q2L7OccVnDXjHEiL1zSTBX02dxa1NtHVi5v5jJT47V16QFx2ToTsXZWHroC9FNdEzompso5VW6
ZSD3Ea6kOitwmpX7UkfHVRoLPTh+nFuWyPomDd+FvJBFLVo0vFh8MOyvUsQdbyFdk0Lum0b6BfQZ
KX2iF25p0Xw0ASYjXUw7dyzpkqDxf8lUja1dcN7myAOL6gdxt8ZaR8RMVzSkpoYU7pEsbQdappwS
We4AuGpRr2DsVchxwz4RxGkIMjCFdbMsNtnXtfRjpuNOaug2kpwFcvQSztmuRQ0YWRAjUP4+J6YK
qULEyFlIBZbi7TDjeep45FalmV2ZjCu3YmM/Z8g8Md7K/F6ZykEx8gybRbwEMTgTFJA3WHBakU29
lJik5uyeXoQz9Kw3Gj5dRC3P8dAiCq8/OTRPm0Q+jvO4ie32kkTa05yRJgIl99YnDvczFXOX0+9M
vpQ63cf6+DrAWFCaj0S1X8hMex+10HgucCV6JjaFvSKzxxAhu+ubOHVRxZZuTJjBJpOX2mmIUfeQ
621xXG3m3njWVe2z75Vn+F7xlkGSx7tlbVeJTmH1bVE41XA4IpFnngrKq287jN2p+soJEXP5jKlG
albLoXlFCndUti73vjcZYt8Z9RfAn8mz1WzeW4yvNhlykh0iJtXh7KBvDWU6TzTwEDdQ3jVFe11w
xett/mhN4mrV0qtONISDWrnyVblnIlHTKtX19Vcs980pHCU+h+HdwquBzQVhhWwhjjXJyvZj/Fd8
gIuBv8pqMHFq7YE++mHO7QNE+2OpgYhITFxgK7YPVMbEBpjsgYVJbriDFfXbXKd5IR8xDlomyZqJ
9rkLs+s89AxhNMVRhuixCrVLMWiXOY0ulHSzj8IYpN60bstCP/dURcAmUNt3cq2xyRgLmMG+2FqU
Eo6UkpeIXJuzz6RcxyFZ+eGxI6YY9VXSeXqYkHNWoqpIUVl5cWcKPIxT7spWZ9/HtCEgrU3VuZIb
Zp6MRf9XWfF/FB1J0r+bEJcfX9WfB8R8we8DYhNqGbJsSKu6Ac2ShMt/TIj5E5mAJpuul/XbHPif
4iZNAL9Eh0H6lq0KFFH/FDfd/gj1IZnf0FF/1z39hQkxSqo/ayoYNav6DU+u3oKXNLhsf9ZUmDEn
+nBcRsrTK/3cyBsOV8SH7golKPXG7Ykdf8BKFj1YrryffIyxYGzM87oEK2svFpTDczSqblG5G7Hp
/RErxuvcOvshiAsvDabXZcuM0O/3U7TVjb08eFSr3d1z53dOsYVS41vB2iJAph+G5sggdvgZPT5j
n7p3qHUpVBzIZPo9bEAU6y7MtWD0LAUuCezL6F33Bvc6cBXXwaVV7+WbeGf48SbxyGM7xFcxucZy
JEsndgbneXDio3ynXvMd8Rv7G1ND3dcgktRN7elvBwnmRehLnvyibdt97hPHG4T+sH2eXFIfHeHc
fgInSfOcsWcew4ADT0Km6f34pp7gbTjXEL4N1JrM0Z3n/fX52XZOh9t/LG57zHed/w4rBwpSe2yP
9Nr2pJJy7UB1nNfg8TFyPmevPvbe4Bf3NwpH9tzURIKXhKI7B5l4EiZrXkIGOwkiz3FQ0hjge5vO
e+I88l4BKOq9nt+bPfPLdiTHcFkIP9s34WX3vVc55bFworvFTt3kScEzlXAY3aQ9srJoYibPOnJt
vtaNvKu3/UFLqS+dSgQKP4SvO+rX5EIC/abbDo5y7kETRZ0fF756ZjYzdHv+MazzZF7a1zWAjuQl
x2jHffA8+4sDN+k9/w0gUVNCewzrKQSmS+Pl+QUuCKim7IqlcWKw4gzf9VlBZfsNt+o6bAZwRf0X
1RUsi0OZ8LEJffc+Y+KVXKXxFj5ripT1ezwhw842wkm7DUoEUpgbh8TLJ8Gr4Y07Yc9S/fadbmLu
ZfFuRje7u2BneWvnXfwzUBgPjgGXM4j8/iDvhCeO7dvyPjGXosPP+JYKu9nGAFvHiE3LU6ZNI3vm
sZP9cXxZI5dQcvuaOhIcEeulPsVH9SQe2uO0GZ4M8yJ92p+o97xbOi2p5hQ5/ELeZ3exJ50r/juV
TtMEWazNGDQ5MpYt/m25/LpVqRUdo95MR3NHabbqrhL7Gi06BhnKSeCdA1ViOMMPIiMqNLJz0LjX
j8NHTIvv2J9pvGGjnZY9tuUq3gov3MeXdJceEW8MP+GVb+l9kjXlXC7HPddPIPtD40ksATARmbyS
E8P54ZGBtGC007jdj/FunEA0bGj6WbDFXckX+yyQuMFojCT04b8AfHIPKBuP1kwMWSsEfHrlyAdk
yJg83MfzK3ddozvJi3LJOld/8yS2zgf5Kw0ceEsONtetdhqFO+J5cPUvXpjtlEEcDMFl2aq2w8T5
IPO5qMSPsDhAMzuHT1KQebcnWBZPy0uceZ3sdJ9cF8Vr6davOuuG6Y6vTP4u0WH+ZVh+8y19kitE
EcDxsiN8mNTbDRmLDVXk8siZTNkupzLQ3GCBhTPSPd2t3rkO9MOn5DCGgdZ7SH9ld8ZeShzjA+2J
k32HJW+JjJH2Lf/k9E+c+tslOtkfArQpZc9FvReXxH4S6W5U31awsi6Ztif1zTpi4naiypkG50ve
KevJOvuwWDbWK6aSU3FkDO/Un+plJ+43UKHu4h9xZ11GlwHdg9jfNTs0OwHTBTm6N7Md40TtWWt5
Qe1d3Tl0lTyWZf/jI96mZEbsZOch3laXPemu7otfO7Fzt3i+fmVm+sWEEUpO90s98itH9rTX8uNN
sJjTfKdNEPT+4E1BDN6JFjK/o7iY2f18q7urPx3vVABVd9TDz13saed1z0tw6BIVu+o4eL1vnfF1
81eQ0jkwXQGPmYRZ8ncQBQGdu9P3k8cF8c/LkZG+k1cIdhxb7DTATifjLdtp4b7/0XWHX+Y/b+bm
t6u46585xdGd2dRO/mz6A+vi6DCr747NEVqRyk1OZTr+pOq+80pkNq2zuktgOJyabq+p2PHLo037
imWGrarf4wOlNVJ4CGSUzYDz1uNraOJucj2QcmyO7sztKZ+0r4gjXq0Hwo8u+uYNtxyvwdagi9Hu
jTfclZ65wQbmfYiPJ3yo+wd3+yPhx/TUg3Gwgqe7Ej934oaWo3/Asdq17JvmSbnLmOlcGAh4QwDx
xwOixP96X7qaGFvf2WO5fHPDiS96LD9gB3f2pjtyUdYrk4q76chQ33DWyYlPdvNOwrL0i7O32XtG
BCjsHPpX22NsNDj5ZknOIzTDmn1Of8u5ZMhGeMQ6K6ilrRi3tqfATsMhadiS89cLyP9AgPjfCO1D
8ty/KxwfkG18l8mftIW/fcnvpaNiwO8Bi3LLYDV/w+r/o3QE+gOCE3s/+HMbso7yTzi6ZvwNmoqB
0Zd/Ici9AVf+IC6EqI5A9zey7k2D/xdKR4VUgD/XjsDXEeDLiH9vxE90wf+ix125gtEYuF+XWi6e
RThYn8Jq0RU2gs6LY0cS2/nCGM7yk9JOSZ9XBHUirkLaOlFSTl/d2AAB0+22wkQ3MBtjjKreydqC
ErbXteiLpnlMs9lcpbtaiUewe3nI+XZAlq/S4lWxX3HAbSOkSWw79G7iPfyTzsGgttFqu1M3ZZwl
TxGDjMqvtapH+lc0oXAarQ4/1DqlBzu2t7lnvWqoesd1nCuMk/OMIca4hZmHTaX17P4CvX42F1Pn
ZSLMoKh1hK93OuyXbYxjDghAKbj0MlUND0NN49qdteZ7Uekc2CMB32xqJvu9zeDjOqGeJqU7Vrm9
7uZsjm7QN3n51SrdTC8SBdJHWlXJiVbEdGzyeTyaSgVeoh+Hdr6hsIvI6ddYSZ1WUSTTr5chkg5C
grq8MYexaHHh6ZApZuKlX9MoQpFFghDPNQoXKGvNms6v6qo196KcqWuagVkS7Y6MXXEQWuEz3Gpf
i0jX3kwl0p/NaJ7eM7KNz6GRjL2ncKCkUdGKWApq1Dml28zpnahtNxkH2mKst6HNBIumbl/bNMT6
ynq28dMiYiBjThAKogDiRpjU1NLZDF+L+dJq+SGsGSwtkRfTsecqyoYeupbsOkYtPqvokqhBks8f
VlxeZeVYjVR31vqyxihB1Grt79Y08ewILRF1Ya8Wpi+L4nOV1CcrTFRXLwa3VpoznkkXI+EJsMbG
KNbzPAyPMjNJ/AjPefed1hSlERy65FtraHZH8msyUDez7ZerdR56Go/SjFYu3Ckj8e2TJjZh3L02
WU4jmy7atGxarbny+FHmQBASdrlpChDpNOkmc4+Oh5EGxeZsqEHRqmAxw3iDAvKIXR4NKQkBqVkc
Yb4wuDUf5N7apaFN9zPq1Uci/wSDkbX6SuUOdBG3oDXNM8Ne3FeU6spjCKzao9EAoEc2H8BfkGBU
9zEceokMSX9UFunV0GjooiD/UbP2ZFjphXTm+lDqXepi+58eu8VyWzMLhnDYx9HY3pkjoAy8ZdEI
88o+tmri0Zi5GJ0cJGRyrJr9Yisf8nK3aNgc2SKQI03yC+BtXwmXlzzDdNfymZoMm8ILkzb4XvhZ
LPCNido/GAVjfSY6tozkHjN0v74b2ngN1/5BmOgsU8OtoRU1tfCQZzEAuyNrmUklRaoZnTtbclks
Pc0mEbZvAkZXByuWg3nqYbqnhwjc3Yoc6IaEt7rUs29SUbnc6oIRtsa10MHfVn31MEhPcf6lDuEB
2gwezlewiCsV/xd6BRCPhwQTJo+sa8/bRIm+YsPksqht0X/AJuvGtxgsnhEh+Iof0PI+AuauaDfb
n5Jkf3DXHcZiufWMRsSyauFJ6DJtbXCTtnk0mxza6HQ7ZhSCM1t9LWYzoF0Ju8GYBHLTV6PvjyNE
T4uUZDeb0wBdnbrrORWRx7zRpH72wpGhNa/MQLwZlwpaKVgn4fRNlz+ukLOq6jVp9clTxXLrR2aX
BEh5OOXHGQnK7Z628inchHqWU/VnRaAk4BXnfJjvmWJ4UzO+mVJFPEAKhTQ17sSavaiGvqmQXbmm
Km2Qz+701XooVvrb3RSouCLW9Swnyd7O16DKJQ533Mljl9/JefJpx5RXIOJo1SXomgWAFYAZ42IH
jWnss7E1gjXkKUYBMSrvDQZlsyzSh3JqNtpie1ohrlB0znJx1OmERpm1qcf8ca7MO5RNmu5ki8nA
s2bYTwf3Hp7STrMY/nYXaelWN4nuJ2O80RT2Zf8xjuhT7G5oH3JzPY3SDwOOp0W09+q0t6c2gP7z
1NeZV3MO4yhBg34z42B0knqaD9F6NCsWY4l1mRDi85o2xzWVj7m+bDWOi9WEAKO5EsvpVIZ01JkG
2/ldjkBUcDq8iVGzqkBEWjLjGCMTgtVNXtebaInl9RbdYdvEHIytGqRNbXlMXFlq8oIhDh7hQQ1/
0NvvUgz7yWSGB+gz7UehG9heRgvQTnNmm4YZK62Zm43jkzYVhF83FsmDqx4BWc4MKsZpM0OKWXva
D7m20RNQT6q39uek149d+NXmMiP+1rUAQfRjgd781qqefTRIKDrVzZoNn02iH+XFuCgVc0OxBtrN
EFZD09E/V3VnrwCg57NFW3rtLnKhepN80CwOg6LzlDoG+F4ghzWwxn2ItYczKQG9chHUnTPSQYec
HvEiTx+kaR/bRfrU0vqnSJTDsIDpFNrqLZzdlz4Jmr5ntZ3bwIRVMJX+EBmPk5ajtZ8UTnTmUSrh
kWT1uRhuy28liqeh1d+slXNkY3w1Jsgsuf9cwQ1PnVR9ZmjT9rqmIVRVaOZalt8x3IOiACKqrV5j
qQUBAyZ0QZ3lLevFVhAa23RvUx4uAl6r2AXe5ANx24oCzq2ZfCRG+6EyOXLk7rxa6knt523DYo7g
cUVgoTWuGYF/lTz6MvYWUyukAZsjRvLaSjjosSUBsFKuUs63X55lue+At5q2jvYqZfNv9NSXelri
tsteOm9L4CGbDuDxuObbRbx2YWQd2nXeGZN+AgcG8Aoql0Irfm7QVUFK0ZdpW922VSijuXVW2het
oG9v1U+gsg4RuV6rtdjXPrxYkfkyp9kOlXVQhChv5k9LSVDPV/OhkWs/1QdXihBsioT8jegxHeho
qfgH8eEGg9YnBJnEAK5KSCup/MII5qtgIjHSA2zb7m7oFboJPD5Vv8tgUjgr4mFhD7+Y1XPo0pNT
ZxHb3keXtNZR32lZ502L8mhEzI7odovdlDRwvRv8B51+jES4AwHRJfqG5cNV1lY6pbw+Q/b6zN4M
yihfopZtX8CSRUCQ/iIW2GDvBlBoMONJC9bd+QPJgpOPvMjlAbsyKh/dbbJ3AcPLs8q3OuKQaS/3
FvG2YnkXZOUkK+2bdbwmXeqnWuWW2RuqJWdGppzOYIAsqsH4mPdsB0ZJr35r6MqvwYi2Kot8Nioo
wKlsCyQCacpup7s0jV2TXoWelIFeKL5CHGsqzRdGbp45Jr7IbmIBg725ejYY6qfJ21q/xGm3oFBM
inMiKexTTFQMDQHc4mZggvN8gWYgVXdTMZgWQ9xe5WMz9lbM3FVDCLlNVNoLquwtIy90OSSW+do2
+sOkyuGLzsHXitMtlcm2vakBVE7tBiaTdfGj8GvAd+QVJSL46Neoagz3qHQpJuW8c28b7CyWAN6F
O6+Vf5t6yYbBLYo6fJHXJ4W8ilVEJIa2mBlEe0VPaDDB5aixopUH4EdB3IhTnanPI+0cLdos1XmU
D0XdM1YrPRuD7ETQXI4/Bja4ER/NEYKdv9gWxERaUJKyKQyOH99Eru6y4tzV8R6I4aFD8fWKyTW6
LgTLfw997TV571d6ylxlxTSCE8UXEceIbOCMXY60g7v8VTQKlW55SZA8lQ2D42Rqmh3xJq6tEqLD
d0bGLmteibHIMXvxcLOjILgvs2Y7ATouZsmNG9x+Vap/mCgWcOOgpb9FPdmT+auDU7hI8qM+sGmh
MWqcJu7ZlAl7guNSM+K5cSnM7jNRbIR14lc/jNO1pJ8oQDgvISS6KNxr5rdmLe9NS8YalXcm0yY5
pFZ8WhTMUcugX0sGrTKERUn9LkyKkwp5RRtzfqHKKW0OCrLK88uDEYbrVtVoU8EBb9rUv5UyqoEl
gzCQIVaDqUkfEwB4OXrmeP6c8nkL3+KUEk5o1jQrcn0ztt+RXPqEFnsG0O54OvcCxgj9+zTXXOA9
bgQrKzLzwGhtJwVMr4ygr7ZFcc+12nBU8BrE+rPBJjLk5lW1gU0Milup5SmlNTJYJsEJWbCOP4JG
0khrj6HkaYzko8U6eKdBbNQFZ8upvShphcQH9IYlcD3FgtGnIl0XI/5QBpQ88iQ8vVUyVBIjUq5W
KIhm4N6tIVOCFV2UqR9RYb/Py1hso9Tczk0d7jIjIqNulc62OVDJoN9U0tfcvM+t0ctjmQwl3TMl
BqgySswPUTJ0Na1LSRZSke0BOVzCUDb9EXWD7ORFxDA9bz0rKsnIamllw/XGOYfkv0UmrDjSUrAJ
e4XOJDvO5LsQHXrJ2sjAQmAy6Jr0FK1oy+bCBzbYbUaYZU6i4lNPh+k9tliqVfThkOK8ggNwJH9k
WcrTLXIZG9ZNazBQzojyUeUBRhQNcgHJ6EQuByTUcZ+rnPU4uBzVlkerT5Jtog/d1tZh6Ld6/lBA
0oVjIvFcIr7WSPZSvLVo80C5bQmyvfwyb2rRqg7bvTKt/UE1CYnK0YF+S7bV+okiHbOs+Wq6cCNU
OnQcyjb2hM7RsOLFa5rokAqUIho0ncWtM9YPq5mxQDa+2eblZrxlCWCuHWZx0Fd5pw1YyTrrNGjt
S7kwf2Keu1gVKWcIW9nAkNHY3UcRkdrTqDTIl1n1pxQXfOqKCZFYBykqjcR434jUcFTVmxOSQIhD
qAuvbI3NYh37UBuRr+AgpPQEwmrskvpad5shrg0f2JVjVztjGX4QA98+vyFYrZpvkmoJhYnapkx/
KWXm59gGQOf2udW9JU2DBCkZQvhEiEPReE9Tmjo4uNsQt7BukVmBNtHy1LCWDQdRLVqtYbX5omWC
zILBmHC5oSo4KuVqX/AeAGiiZZms4V0JHgEoT6PMp34xeJglIXd7IE1EbxWUpK9hqMzRFshHKG+M
ylDQejRNfR6LGWRuBU/vSBQXe0zPw5s4kOdqyZ+VxbzYtkXVr6UDeCAMKeo7UGTSGrte2PTxO6Hh
cq4qzj1Yn5Ur9RBHXGCMnCozeyXXtEhu6PioWn2kEBhb/3of8n8mqoPu37/tR/6G6miT8k/D7N++
6O8dSfVvjKUZTGt0/gRgDPqOv9udFdK5ZI1sdjDjhmoLm7bjP+zO4m9EfdnYnJkxayr//8+OpCBR
9NZEVDHIm5g6/1Jc4y1N9498AC6UkTljdkODNCBIEOPPvz7ukzLqiED9vz1ydRUYMQNRk2elNOZk
g9QKpUTZWV610BRXY4FqPx3P0qhvlCbZaWlfE6uQPeap6iOMeKCe4nw+x82xrfRnUSQMG4tluKFK
cz+2kVu2o2h3YBlJStRCBpnNWAVxllKOSeF3rk6o00aRIhiFxTfL5o/J4DoZbfQbdvliRthQxhmj
sTEoDyPwMMmMWOilm6wK2IWld5SPw65s3ocK3LbSG3QKtPCxGNXzX7/N/4N2+3/2JPx3asrfNA7/
bzXHAzbqz4/2T8D932QRfzf8Cx4BOJD/QOrfOvx/fwTkv2k6sgxZlXXDsrQbNf7vj4Alo+egP05O
OqHztOWRevy9KW9qtzgtoqXBZ1h/2fH/Z9y+YYPFwO9PsJ1tqLj5xL+oOSQW+DXrZMVfzG46K5XF
cwD8HFhXNRc2DgL2RSsYuohBa5XIeX+URrLgXv7whnHeWyi0/sjP/xcA/e+XAd7A1Bhf2AS28x79
8UEsObzACeNUssAyRNI4z5q9q2j3hc6YTOF7sq5MWlOzzl+HxlA53JNJuvipkdEwwYUYntl6TG0X
Rrx1LlQshAUQ/2vkms1IWWFqZXT5/1wzK+EfFg/E0KqmC0Uh95br1kER/fma03SFrmFUwiejDjU4
2JDNf3F2Zkty29gW/SJGgDP5mnNmzYPGF4ZkSZwnACRIfv1ddHfcq6pyl6Kvox8cbcvJZJLAwTl7
r50nob5tA9FdoanDCVUm2aMCdbC3hiKAmctptMAFe5WOgdpI6hnyrbIkkv+ai5H1mP5s/+l2vpyz
/OvSuDbhgpgA6x+tl/7bujYAuoyhDbp7JF/1VTgH0yae02KPfWA8KL08FEvuYiAiLQiYvH0ixUYy
axkIu3r/Jr1cYP99IYGP+AhVEmgJlv/fL6TkDDNjg/T2GF7ghnl10vycpVXd+9hHDkm/+vqSBWfk
vDBkfP+z1/v/fyimf382VJSYXUewZbwaNsESXewoCfl9AhcE0jROKfG7AyrKcowm6CkdfUt84Agc
3v9g+x9uf+DzbW3UekzUxKuXip5gIkyEOKlJUxRK1hSjceT8fQIxSbwLPCd5Fk1kNtIM3qMZMBjM
w0qmLJP438HT//lZWD/s5W3wQ6jFgma9J3jJXz2mwQIGb3EIAnI6S9N+x8Mld4XtEpPVijZkYK+b
trjIwpkHfD9T9a2zF9vdBl2fMoj833Xxn57Ltz9JABDX4Z1BPMYS9uo1N17QLEmp4j0YgZkOwaj6
A/Sg5CYdSpSmhk3yS+7Rrk5NV93mXjJ/AAvcP4++OFRBQ5faGefui/Qm63oqoMhyiEKTv+jk0/tX
+va5/XtdtFewEVEp3qtfUOeFn+bQg/bWnGGBZFemXxNMtDpleuNU2F68wfOe5rlLT+9/8tuHh/JG
uH7AffICKHavHlsIm8koe5UfokWgdnA66A/tEDOtMVYnvuS1cj7ZQ7X8KmOsN5AmsivoWjmMv1D/
a8P/j8+Os37Wi2eHK4iYqrgOuTD8b33Qf19HirQQEPGRU+c5w6qynxhFzi3L2rXG9frYQEmeLw4r
NPI+D9BRPPYKuEs+RfFOR/byoLD05FdNb9njJztJd22T+kQYygWjxdIOcjy4YravLUBnMyqRetJH
8kwhX3hhVTG2mCcShP5wh9+8EV4IgzHk7bRtVsnw1aJU4Bj1yWkZD56PyWcETnKyGzq8JjPownr0
ay6kQbRvTvHXhN35FNkAQf5wFeuHvLy1yDF9+kChzc7E37y8tSzJaR60AC4wAQBvU7pv0ZiIwr6J
dfihqWmpv/+1/+HHZHN1YfpQNtPqjF59osskuLNn7K6TN5svwm1bpl+V9wzJpIl2fY6pr1OEGvZL
213HnS8us7/Q03J0+NC09Q/lAPWAekzrdXaKj10bpPtwBMhiz8y4slrVJ5/eF2IZv2497GoEXwau
Ff71/vewX5cs7lokkFlAVcVC4ohXmxvjYI+2LpZ7rThhIHQXeh+0g/rsWWl/1dqjf0piqCe5lcKw
WNJ5p+o2fDKqe5g92R0AW6NbSeDCeGx7tI9ww/WlG90lJaDVjhX0D/uBs97Zl781YDTWvHXtCxA+
vH6NwHxauIIMWCGZ/3KdCjtzawYGy9X8kCWZc3J4Yc6D79SPoWX+ipuWNkjL6FEB589pKs/WdQSs
5bmNwCw5uEZ3mqm4tcFjM3/ChErbAgnCXTHpD2FqledRJjeAiQjzMyFbrMBLdzvRrr9//7d4+xCv
rxGsRVQjgcMP8vIhdjCXRUVjj4dkEPO1Kq1hP7pje0clN58T1yv+8Ay//bx4PS+uEhcXcbT7av/w
B9f1iwRBnkPyy2dXWz8oOtCw99J8F2muy+1/+/0oRtcjIvsAh1Hv1efJbqy1Xw7mkCvf+xBlfvmT
IIfwyvcx1UWm9/+w4K6n61dPyjqQ9/0gEBFCa/HqhoaAX6JUpPOh4zAJyilMkTy09RNBS73YzmN4
a2XsO/1ggeUyIaL+YWgY00CJte+HUKfPrvbEVusp+MO+9Pat48o4Kkd/C8x5sV7+1AZdhqVynDUx
jttjMsf2xzQhYiuuguF20phRGHHYPzWjvo3rNGr//i/xTx+P1YxKjrefd//V4tX2tYcPH7zSIsrp
g7A6+6sf20fLqxnQavpAmB/1DwY23SUrrPAPX95+CRKklvR4Bug2xFhtPEhrrx6EKNIN0j7fHBSQ
Ppq8Q+w/47DptxUWi2FXLBj0xya81ykxiEzQzlKE4507+xEcqcilZzl0CerqotJHxCHph//y7vic
IG1EWh7J5NCn1nLmt306wDlsagHwPaAUOEmvcMhHbRkPOX1P2p/7V4SG6THjrTo0lRJP73/625LF
5xAb8suEAq4dr+jLj88VAeJuzGypoPFoPVqQgT7AS4vNbQERwgMsTq9vm6IJ0HtVKgxoedrKk22j
tMIXrfR/XfpzQZBh4eV5ASiY16falDACQT/WY50wq/haW3jYoHDdTFZpkCjp68FqvPP7t+HNI8qH
8o5Q8NOc4mFYn6HffgRSopKJ4AXvsIYscNCLR/uXxkR0nOsgPHqjqf8K48Y+aUKhGDZZIJDev4C1
k/By9fD5rrg/QOOS6MYNeHkFU2YCJxuD4KATF/1oqZelgN1qcpKn8fhd4MAV9XnOB2ADZHnM1xmo
HHPvahvyZFPgwuPhTer2D+/u35aQF/sf1xVQx3MmWn8W//XzEcyOtp0BfUrZJzTIq370t8w0sKxp
AS5zj9+lJUKXG9MQXB/U7jEflfK3zEoCslrEaG/16ETziay3Bc5ICeWJSYolCOBcMqz9ePNxBOTD
khyVcZhaNZk1/Sl77u0q4ANhpPcBQ9iOgJO+ur+yrSu7szX9EDIKktPaLUFOVfS0HDJg5Jg9GnBf
28xVBB0nwAF3bduEYhuWnl/it9SzPpo8VXd2w5/cdiJ0MYDOM9bM95+Et48irU1cRA6rFv3X1+f/
sA10lTOSPVg0f3ZlNeMJHcSn3qniGyefK5xh9vydxPPjHDj54f0Pf7NJU+BQoJEn6NP1Ctz14n57
DzyZYYzLwRIzXLEeS7Ki7oMsFsgFODwwZuhv3/+8v8unl4+Xw+EEXKznO84Kd375gTQYVGBnbnjI
wobsU8udjhVn3h2ZOeI6cckn2kP7Nif2VATOaSz25VS2Z6diIQotXd+2S1ju/DRTVy6o8SNBfj1B
phXdkDpdwNCHHbyCWVFfzQzv3r96233z0iKJBVErHOoMEjZfbawZUzRLDLk4EFkS3boyjp/txkX6
mNrpR5K/+k01WVicExj61zEAuK2dzhqyUxfSPXKL8dAHZdr8oWa112f55U1dAdr8FdKedwNv/ZV/
+xUlLZO2W9DkJDIlz92w7xFSx1ToQx5grP0Egk6s/hB0OFvPGYN2jzgmuNaLG160z0x8Y1kWABQ1
FPImnp00QUdrzebK9PGIlE/mo3/dOSb7/1x4TLFts08zIgheXThPgtMEI2RqO5rwOfZxjaKnHPCP
NzjBv4ByQexD7Acpmmg2sIUVtm2+DqrJ03WrRsbhW6OdbXPFYGtDsz0k7mlqqbURh+LesJlyZ6Fn
iT9d+NvVm93KCVYP31r7/R18+dsdN50Os9kGuZL3wsM/59r6m18iNSGK4qGxJ32o08j66kllPaRO
pp6jtipQTU7NbaF5sf/wXP7D5axHUwJiXY/E178PNb9djnZHTh3U/IcgNPMBIDmjT2fKL0QNEGuh
AsaUKgsvUWviS4uY8Layl/qGvzmHzpxe/eFq3hRgvsuKG+B+FNwh//WOPldtgXR7osLJW5gvCRxW
gef3Ee1XsrYhnCs3LeVB6x5dXyAHrM14tpCQjPuF6BD82XK5bz0XMaYaqz+U7f+wAnECiphUxz67
3BtPpNM0aShFDy0Hr7BHTiAHsjhIclBxqB/abeXC/ftkzZY++qgKxSECeTR9zeOUAqiqa4KaMlJF
7Rva9fSSYYF0wQ70iZi3FmGd9WVxGrfddWG/qkn8JGsP1QI79EyWivunW/0PPzwW07WapDnCAvBq
OY06VIoFCqIDskAG/BkAQ5WSMIj52CJc3VfLjetQR5gxfba4J/euLIKTy4j5iKLZ/8P6uGYDvF6I
WNJtirjVhO28brMH/HrZwMngkKG9PheiaW4bgJH4xHwB/k5DbdGzq1CXYOZPplnTUVLiPqonjF/9
KE5aGwAxK+2Yk0kae/s2c6XYlIgKtktekxhSwTN9Dv1xFdNmBeScniCMQpMXPBVfqjoMPv7haX67
5nOEdfg2ts/rZb8+TgAvI6xDBvHB4QW7y+zSvQlkKg9xU5XfxhC0N7krHV70fGawkcQ/89R854fo
dguRRo9aICT5f1wSByyfFW7tjL3uURQtU3Vm5Qn6mQGvKTjl65zndUNbedk5qMCPZEMOn2N2pVvW
hRnh34h5UtrBfuGr3C0CpsL71/SmbULHGq41nUdBwiQ/0MstiLF+P8HKTg5rIswnggDyHYOi9oaa
HqSJ1VofPBX+G/f/n3ueb583Wr48a8zFmBxQUrz81NIvYCxEnB2yPvWOND6dk26qkPjOejraWV1f
4W1pP+eyKK46JYJfxi2/wUpYyMVq/PZYRlreWFWMHMRxmyvfUcGtFYO8LRfSeuFSxwBE6hGqG6zU
MxwzAjRHp3hmo7lW1kKm6vt30f67afD7Vg74nsKVfYVmBnP21133spLOuiUSyZX3CDzdaQnQjDo+
KL/YmQGYjR1qf81EIt2xCKNZhhIbn6eaqEgEixw5YQxrYiOW2jXdx4Z4qpRkbuQl+0mNwrmdhQvc
QIhxkl9JlgBPwDjiuDTAxbZj4XgpIpHg2S+z+XOCNYnRS1N+bCeE+ykEq23f+U0D3cHW3X6IK6r3
wu0RMyW8JuDfqI8HajfP3JeDXdJ/zkC+gUwh08pvIgVIlhA6upplgnlGqdTsx3a0AZHUKI5RVBLG
4dmTFaOq8dtVHu9V1TnxhLkNnWoF1/lu8sCtAzNWFLL8CbncLQ6E6QycXMeUqNORKic5OSjU4dI5
Wim+oDWUZyqE8oFGjvyVOw6s/5kvt6sNzMsd4wEwm71dYVhoVX/rZWOBCAuer7ttJ6Igt4OJVzVi
6Pf2tsCXwVnBna0rlDk9OhmvC9A0OQGnJcugFG8TEcP2Hlo2+3pGzpY0ATRF5ffjWVULyCE3KtC6
JmkIJA2D0h3puZa42C0zNujQVRYQuhHhPs76WiRHo3VnH91SVY/cPJZDWa43KilTbO5+WOLZaYPw
R92jn//T6eQVY35N7qaZIsAIUK5zNPRfdbm6PpBNxpK+r+3cvhSibA5WKHlfEFjcuAScYnSfSJu1
2cQvXuuWZ86P9h+O6296bXyAszbb1sE3x+Y11OL3CleQZYsSmGTquej0uSqT9ALiT+yrKL9NB0MU
Uxo8RcrK6aam8qqepH+aw9g6MhSJ9ykKJ/pAufr5/uv6+vT0r6uixomCgNmEeHV66npW/36BySjn
2vysSFPfggCS9+OQVp/9tGoP73/em9qFFY6TGhss5grBp746f3TlmDWBHKEqxBPh1SYpL1Jk1Reg
mCtYq+fdSL1mpY6mZ7XUebMhCnA9Ztk5mpTS9hlbFNnyMZhl/Yhqp3jy604ZwD/BjagH1oi+JNIW
BRlDHQEq+0/rG3foVYngURjagUOt4bBVsGe+/CURrPudM1TJvrMHKJutF8roTOgaKTmR1AMwsznL
Lgn+B3UUlbs89Tx/6SYcFgFJ0LfNzZSSTHUsiURuoRByqN0GQMK/IL42kIixBQClLVF/N0p8S8uS
untsMARs+kg27S4Xnf4oG+/KStaIHDhrfnbpFYh+XANtNj1k9SoMbB2Er5ulC5vPWbAYFj6tuuZI
846s2rQTeXFSJtVq3xbEt+3HYWyXcxpVjb6Pk2SWCEwj/7Ker+OdI6Tt7xuZtoiPl7H+3nVF3h2K
yimXfcJJ4nsI8L8CsFjgDwtiSeFYkZmnyCu2CUMolgQBkR3J+RooFuF/ZcrvRdNO/mCBqPQzTRj5
PZMNDPxuSAEOsfXZ9aVZGpK1ppXUt4tq17+tIhcheSRyRBmEh5tvIL1r5+BNRVGzpIHeOQ7BOmBC
6dKkpJfiDdxiBUYTUOlcA3Ho4wpDjyNAVXH/fSyVVR6Zk93lVXMJSQiYbwpZD4DOzALPQJjkBgZn
vZ1Ft6z32nlM2piCCIYtuIcxqby/WICie9+PoW7rIq93hFtbMfPGAgOdqF24nUX/5LnEI5+SduEs
4RZ+6W9guKs7Y9XdtHX9UsH/iAVMC8SwuOxzK74nmRKjV2YDnCKgcEF7mDRqeW7wnZg92u7q3mo1
aFsL18zN1BgtCSTjO7YmaNSpmgq/ABoQkhWWDFYw7ZUlGufAPwXPQejn0GyGwluqp1DWSPyJQCUP
Guj8MSTIuHlCVN3Xe4jmqn9Gdjuo+zBsm/GIGNfI/dxm1o+y4Ox6TqGF9vt5UYQL4DQF5JXqeDzE
PZDrbVuTfXCgW15NWKc8umRobaHndt1M6tpM2gjn+RJi3KZVcS6ARMSmv0e2XNmA9efmQwxDHAdY
xE3YhWjAJTaTYjjWHPThr0gcUyDdCjNej2Np8w/LcpB09dI2ORRWHhWHFvb6Y8M2O5K1k887vx7L
5l7ZGs9REQ0W6KEJ1ghuHx5dxwxkKTfEDGGOWab8sRnqHOTGECXTtaPcpXuyFoCjm4p305xzGaKt
hu06W0B2fcxCXjSEjMewpxXXyxwm+LnGqOZbu91UkXxVVtnRDiAAGxr69c8S/1G+EUZk3qXu0Ntt
6Y5G/Skm+23a2kTzuMhxe5vkcDqdHjK/rhy2hobscsejh1WlNh7UVi+rwABaPXkgQSQRUimbmNna
SnoWdU4tHPIw90LGVoRb2AmOTPik1/yQyJ25Y4TnldaKESBs+EnCvgzvWVDGeddoJLS7cVlHMYYp
6HNlHMnuFSm1Aw8bgtKz2TdvOtuHm+WllLIopGWC6XLO3BJ3tYfgEKZhV20rhzD0be7N8VOtBs++
NPXsP2lyuX74cmhZ3tqRwO8YgJ86OKaCf1gnHlM2i+6j2vRykV88pyOXExtd00Olgki9seAdAqKB
K080LR5xcxZOMQx7Y2T+sTRD9NOEwv3olbLpt77lk91HgkjqX+Hmq0G5wCcnsGBuGkrmYVQN+cLY
dzZuWBffk1YYjbGjVR8Dxr3yiHjDIOqdoKtDBbS86Fi18NH2dpXq8j7jidHbwWs6/RBmfNEDYhcq
xskh0WxfhBOOo7is/irsyKr3OsakgdQBu/mD0GSWGy+h4qu8xTZM21btPyiX7KtVk7iBDDlnnWj9
jGqFwbrU+94PqpMkUpFQp2rgVaeTbeJdOmqhIb1E+kH0g/6wKLkC40hrKIArFIrIZ/oFzocY1uUv
7q7fXNUcsJy9okj6aM1kqmzRoi3XpCmqn64rSUvNFqCIezfUWpxJm0Oev+SZDB5TnwyRne/7xjlO
E6/+caIiHvdFNaV41rqamAimdu4Z1+l0BtFdDeeSHIEn8N0CA0qg6/lmwj4F4Bc1V3kg+hrNexov
NcTbUFOkRUJhgSUIZ9n79NIwM4xZIDf0kDR8QmIfsx0xxf6uLK0e/48WOOaSdIiggZDTNgMYS72L
K52arHmq060fwzbf62bp9HF2as9sgk44zyXo7vwpsXK28qEysbxgWFj0qaE2pWLTw3MXV90V42eM
NiXv6H4OCqgwWR18HsHIT1DoBKZtoIjTU+jCVd+rGo8h0TGLwZ+1rKC1UoEjvwCVD/B/93oiDqbH
EbnTpcyo/QqiU7cLwbnVprAJRsHAWxv26Nz5lA1DgtR9iXP3iudAJRh8Kv1oxjBZtkEYmmiDCq8C
mDxNWJHsye2iB2YHU3uY7C7+mRXRauR2elqU9IcBrUAeXPJtkdn8V3D7dOdp9KHZQwwddtG6em0k
0Xike1ARYAOcMdNvTJ3TfIsHet+zQVK3K00/E7dRwqc7aP4v91SNHuigWBb2RToNiRHwbquPc+dW
xZWh7z2fZRRW2Lmc2hA1wmT6kuuKWoeUMTJgkmBB/WGtXsp4aLB1hNzW2xJxIfLlmvTUHQG5+moO
W45qYxEO2W6pFh8kEakmxLxa8PohH0zTdddFzGaXCpNkR94DDbKJBvMlKSc2woZJCFVBTsPLVUvw
iOyI9JjAJz/oua4yI25rxmbZ1ZAOwXe0a3HHyNtZMUOEBRX0IlIyQRun198y7WFk8wdCvS+c8hcc
yETG7McxlsD72kX5O28xSm9dd6nWCIN+fsQatuh9tVjTj2EKxbfQrh5S3hauqx9sHGbWQoNpcKvx
GHQtkT+iFe5DMi8OTkW63Ej6mEDZN1YhcCUHKannTmPRLw/jabT4jFjUpxKO4XiYvBa/Th5V4a7u
xzmBLBwRdhIOlnUqSN8+dMKu0w853dcN/c1yOBlPZekNWAskBw5drXprk2eaEzWHqoVkCraKtk0d
/bhMTWdtwqX3fgLmmuwDNZ8lHhZLhhBG0yRIDrWb6QcvZhC1H8GwY2m28JW7zZJRDiuVFKudY0lb
nGQ6vrCvwptHplo3uwkl7HhqRBOOB1YNUqnkyhnchnEMKSHECx2dEgOPdbsCIR763jWAbUxpnbRv
4OT0LOQrVtDQXq86r9slfhd557BJcNjmlrQYCEYa0KaMFv2Nxqe4aQNlEQzE0BIsZLSo9j6tgyE5
ii6ANlnaLvYzIMKAetwubzhWZ1Z8yFtrWo5RlWsaEEpl/jHpPEIULMai5BEUdGUfIaY7ZwRoyXID
e8Fkd3iKfYmsD+QweFjH/kXTyTWXqauEtfUEJpSxIh5rH+qJAWWt4uajlwsdnsj0Dmre0dz9VnLq
GLbKQkOw01O1yFtjAcjYtp2X9iePJBd8g70dQrOmCYBRO06JcyYSaa5dGK1BVn1L7Tr8UMVRg+E+
GAKxcbyqJ/ikgWjK75KqFK/zFH4pC+IB7ruuKeShS0rWoagrshHYEf7Pz4JRGeA802R3eqid/ooV
nD4M1s3p1kREv19c45H82TAixH439aY4lPi/fPAry2CuC48X9Ro/taIW7ry8Oud1mid7h0nDfdb3
VBhZJyPscZNsmWvnUWaus5gg9Ks+z0yBHBp907FV5FVXjoLY37cza2ruuvUjjzyKlhxJLJorYtU5
hOUEZx+AlRCG4XDQ3I3+HIR70Crm2rETDhHswTaUcwCeCd0XN/oGn7X19wmxWj+KBIMXRWPdnZPG
xmuBKyPwTkKUPr6q3oES4yEY23NgScCuNFkNeKEX6UJuxOSuEBjDlUxhsPKS6mL5LvISJBfJ7ukF
vWlM+EpXcAutni0bk2uktwKFEwnbbkN0SM4IeG9g1lLv6LT/mXojg6+psox7W1iBe0qcpf5ODgKn
0sl0EUIp3WJdbawaOrCkfju3eTW0R5/MEw76/TSmGwPIpdtbVpLWIE9GiA6NNw/tIYJjvfFUr7zt
WCYKIDVBGcOlXFZdLEmU8nl9G0gJqzF5bguTdh+ZV/ZPALLtfOeTi0I8UjEZaPp1NJFtlHIUAxeX
FwpXl5f720K5+qjbKc8JYUEZiAEr/WVKmZdX/dDDLyY50CWZKcT4Koh9yS9WERsDfKFacRoRCpCA
lYsMsJCj1TXv83CfmiaKDroWzTe7UGV+7HJPFFesvfrBcJQI9rqo/R99Y2wAvoI4qad49OqrHMbr
iT436K6ht1sGkK4Iv8U4727zicp7Q5DddEjbwkTPsUbrt4uWjnmFEhwV9nT0VfsrmGbV7JWyE3nM
rS6t9kPkLc/Qo7vxzEQpua67QAZk1NqEsmXIYNXBtnvOszLNq2gfFEM4kmazEBiQpzwPuyRqoJdB
SMBPbUsZ7yaHP+OWDl+6DqMMmUnkeD/ywco/Dl49grBNu+mJvl32KPsWUJ1F3vk+o0Iivs9PuuVM
Ka+z27TrYTNKf6x+KDtTJ28OCc8iU4/6IATGMe+80KjpIaG2EDvHaTUi6Tpb4Uh2bztHLA/4gksK
uPA6Wxonug5x0tUbTExwAOD30jOQITORbeCQho46hTL1zq2DuCPvYsaXWDB89HcTbbtHD00XfL8R
OyFpRX3SW4AunKS+pwoqV6StNVxnoRWcYuo4iIXzEA5Uz3Wc31uGhIxdO1rwFZ3cMY+9ICto43qp
mo8tW0v4gSlPI/cxakSMGakVa9zQU+/edeXsg5QYOhe9IgCbE29M/MVFB7pPkJOzCVC0LGcov4DP
W8eKgf0kmUw/ECZMOeAQyU2JWYeXLJ7lvBM9uXBbOStBvgkus5awdFLjdxIFCcsTg7xTFALtpS1M
FwiT6ujdqnZp8fHmKJO2beEu5uCpOCOMPhPfjA4jaztQ6VxQHglzmacWmzFNh/x6bUsB8jC5Pe97
0smCx3imw1/ZJMAems5h1ffDTukrXyRje8S2mjCRWlKv3XmZba6SMFjknignuzpkTbW2fZFRQtnG
sG7CLf8i3HD0fjmsVHhQAwZnes/gUAsits7dXMbVld/F5Ml0cTPQcc6T5EGqxIoO2KL9szSh1Lsi
Scav2UKD4dAz8Z93A6OA/o4Yy6p9jvvBim/dioBpxCwFMegDAmy2ych8kXHDbkWRRdnQMPTdNXiH
OdikFSDyoQuT5j6yqJjPsmgS50wyCg5fa27YU3pbZcR8LOuaaVV921B+cGA+R+Xgy2wDyEd8nDjL
znttKH3ADXUdqUBFaZuN6srkW1FErINTzXmKmQPK+50VJcUTm0wQkKcSO8OJxwpIbGXTNruy/NwV
d9zl8HtmNUECziYpQKn23VTc2dNKqqkXImtqm678thKYRB+SLsmzfeM3U3MqKkAPYdlCWVxIaeOQ
qHR1KbymhMTM4ERt5WJPn3PiqSTBXJNiH6xSpANxxtO6BTkWb01D92A3ROhfdnmIPXgJMjK9WZNI
vJxUz9rQ+vCJgEdELthnRHLsTeSM6Vs9LKjeEdbonXFaK4e1MRp4FlEW9edQchy+aypRfpyIMP7m
jiWUVeV6Ir2w4C7Ei8a1y1AYiwXVY1kED3HSzduG6ZBNAFdl3Tli6BPgRrasHjtHm6fOAsq7J8+k
PLc16/9O5tjUd5CLoGV2Cfigvhkq8hzIRIHMNVXXopac2JN+7LyLz5/4ohmV5psuM953oiSqdF8X
SdPdeC7tkIPT5elM3Bhn+w1kGugVM33J6SqOJ2956MoYPXrYYFDZKlrxn00dFvKKJxL+jW0FY/jF
VbL+bM8Zo8iGl9ODQ1EAM030PJiznbbtTZlZdfRRaqdA4hFkUHibssPFTw1bb+NR0QQMgnSEHoo6
tDqqEST9blJt9XMMA6IzJy8qfnGib5tj15GXd+tPM8PXBjvx97GZBLlMvh3dZjH/2Q2X5kRHAHJc
T55mZbJxKt96QPvnySM9o3zPaHpN8ZwqI27sRUTzLndSKnA3tNyHhi6PTV2cxj9RwQ3OPjV1IU4F
WDkM9ZC47rPOh6kx0SquOBKagUp3GWCNLc14JevFodEVZhk7GdG4Gsf23JuNxTeat0Nb5hy1QemF
G2bexAxWeVj/RGKznKNqsL/TFUTAUiUR5jOx2DuLkxbU71Y1n+elLB3OS3NO+l/WOV8KOQUZtEeF
Qm0alFVuhwSOCUd7XB1UWZZSa2ogOcFdoH7R5DbhQ+zmMHT8yFjy0WVbCvYSYUhzkAsBfKyOiYv5
ldQED6bz4lRrkRtN29iK6uzGbcwkd6aSKQDJnLPNht/anP2EnWsXtlGHslwv1G0Tx/QnNdPJuES6
n+pLl/Xihtyw/MmQS7yCJ2dQV24bE1oCyu0oHRmVuzCPqC1nH9P/tdMR4wjFv+T8yHkmu0+7ENxD
B35PbmhghDfYhvP+wmA6UIfMFY25xTQeylsRzj7ggGEeOczYfam/DVYJ3WKOjDy2GRrxqhPW1zrg
vUFqadIjtWGj6YV03Q2q1Bn2LYLUglrBmv1DPBbweFRVyZ53Xo/e2q2Ao0Jbb/GPPULr8E40Jf4b
vbRzxp+a5uAT3csOBIPb1jRZ8ppkJL5x0QGUiBy1T3BYjZe+snzrqUhcsVy0Yw/AFKqSUD6wVgXY
20gkNB9yFVnXuRplefCNAcydsJQtV2NDcep2/kiNjUe1p4Yg9exoza0DJ9GK68q56/pMnKkoNX3U
xZF3hnrJPpnaCZGu2zHVN8iFSH3tFZqZWwAsproQgtp99soi/I4OmJCkrNEZGICqh0HnyvRhTHBi
kKQjFIcFWRbzFfZO3RxV6vpbKdnN4Wh0yLbmvl3hF3UzzNCIVftpEQGbkkndwtkpv42YKwfErG20
yrxy59Ex+xIvffSJjIpVHJ/Qe9rVHAVnepVq3pfUwd/bss6+i3ZIvyZjoeZTZJkE9U1Q5z9o7g1n
zwx2eJAigZLRxj2QLcJ6hieMQqAXKPWCfGv4ZWj2Zk6EaiKFqUgPVKit1/vy7BR2+KkvxfKjzKWW
ZwJbCYAhIk4UB97nLjimOb1xhk8a6lNPGGN41cZr35OWsCGoq3BYn8KpsDkTh33RBl+Z1c7JNadF
DxBeYQ/2oWzKJnrs0CCBhJvCafwZOHNM1FmexjCJjYdQteD5c++XnhpkW5LBNO4o3pR3KIKwIm90
ZN7HOLj8RigqO4k/Z8RRTV54rHIDcihbXOluVivIkVvAxxAfxZHe8SWtA9nFGBKKZFbwivlJyIYK
A9MeFmbQX8cJJ8U9zqB8pXMSn3pF6Tjsgp6lVnpNDm6PvprBPN8nCUGd2Vj/6Bzlg7r2ukb/AOc0
IOgxYEA2i0xHAfP2f6g7k+a4lWtb/xWH5/ADEn3EtQeF6qvYi400QVAklej7RPfr7wcdP79Dyle8
Hr7BiTgSRRYLlUjs3Hutb+mc40FbQv3g2J/6FxGNqpuwAPHATAx9R+Az9ni06jqezoC1lL8fKa3W
PJh4Dgx01qzvOcv0oQ0NVW10M8n2JHj64hirjnG+GUth0sqFg7dOEwJ/foz2nKTBgBwTlrNdOPMp
iYk/mwP64cRgJHoz7OOS4dh6QOb+yuk5mdaTIbQfYAU4P1WaarN1jDpRvytm1szljKkv4db1q30c
W65zLhoTidJY06AnBzYt/cDKiHZdR8VU35JFxm2aF/GSJx5VgMXKLhH+OolDkYDFIsloNTYpCzf0
TOg0WswFWBlhP+CCRR0NGi+vzSPUOVCIse4U2optulmDfDHNXZLr6Ex1VJLuOikZdwch/tXkaWhI
ReaECQrrnnlbeYU6pLNXkWq69KT6ytTBuXBq3GUQsa6wiTmUGNIhSAigYqM2/EW7SnAJv3hYlyDJ
zaO1T41aexxqtqtVlc/psGZnDkOOWYKtjF6yjh8PBcetjJgxrzj7mwctG2wi5SVRncDjTXkZd3mT
bPup7YYdV4mHzBQaBSA1D28dt5W3MAIdWbWHkNQTFWTWRGOzdVJ0LYOKFVJfC07Jml6hljAWQgK/
Lpn7KvKXGnpxvTESINvYcczJosnLG9yNRr41tbl3n0fDab/UbHhPFEwKfta0JKIZcWdeRMIu2yDz
xvlhAptnHNH/RikjBDAPKF9NHfR55UbtwVMVmQdQAj1jb8dAOmkrcK2qqFtupy7tQUgLgIG7PM+8
XRsxiQv0rMn8XYdumeNTGS+QzTYcH9rcLV8AUw3MTxlSkr4YuuF+QE/cBAWHOsms2m2StTl4RL7U
FamUqUZ/bCVxYlO+EdAJcyYqlHWiOMVX1/a288bJhziazptKmwNGNnjk4RpIRsIyYb7m9gDuKWAk
0pfRUMmGKZK3tEGFcZVRLU4Bak22x9gh9rGhqdxc6Gi19U01GADCMr8ixyYLSe4e+Sc3eW70WeCW
Gaj9oczIXXBjGGd27DdvY2oBxO37TMuO1GsZbQrs99uU/Vdtizzykn3e06+hk8bYdB3NA2Fikauj
Syp5n87ORbIKDSxj5sfMIG7OjAvpCxZTKH4kkpBqztnZaN8RSxsS4eB0yBUg2857I1ZMz0HZ0K8O
SHoJ9bXDGRWQ4+TReDGczOQIBaWA2MKRK56PdnhsCVSXm7Z29G/gQRbg2DSM/f4/lm4s4JLF7QHY
GW/nBz8C6ekc0Qzlb8qQHlJLD2Xd9bY66lrc4xcs5avUQ0I4Z8NtYWA5xnYsHU7XajaPk+MRIzjM
4kjStLNPyyYLir6L7ivuWcp2Kb8aRNxvrLb0SZsIs/b+97/9R4E5DxtMdfzitjCRoDgfRBtZPmVO
z3RkW2L3hCUk4kPkuj5jHBB8WZsxNCnckT4pw7pPJCPuR/0lBmBUIhyjDKbB/P+H12YoNXtWWs7b
3hbtlbKRpJF5ZwCpz3wdXBhPrBE1ONPuZAe/cQjXjeNMzi53B5PAJ18H2RCL3IFbVxW6jbLdo5XP
oRpJ3NCmFtsOpXV84kEnb9ohH74krhhmwtQTL1lRpQ4ppXuFYHk0QhUyv3Ag9eUuLbmNlVV9s416
sJErwbCHgQpDGXvThGNeXcpsih5jQNdLxBXcp1HrkYNPRDzfx5ixzaCYu1cT+VJAA7d4RPSqrhls
NBvdS0aJjKUHtCfbzgW3jZQU8lukc6n5kJz4hsJkrgmACB1vrXdM3QDsiuR5BjpYTitKbK14osmM
E7y1bM0NIrtMX3NQuTfSmEz9WsGkYvKNfK6/jWTTzzvDQmbFDh2W3+wRhFPQloP2DaUKanJdRpai
dW0NJU3VTKOBTXyrsc37uv6aODAsPlPYL1Kmd0LI5WOHcC4WIMSSk/NeJ2TR253yBRAcZ8Au2WO9
VYr96CC4/Buzy4z14M7998ZPv/ZODc45zN1tIecL+MeMl3OrvyK4XX2yGn9xgCyrEf4Qpn8LlAia
+/e/VkSLRNAqHLeITqpLHmb6gx8l3Q7U3nxXLvGDNasBHJ3fEDyvQvPBdgaybhHpBkJEfboSQ25+
Io/7KL7ll+LW4BoJF+kNKJH3v1RHGprSMeWTV1DJY+OXajkf1MkBZvG8GjhqHmwUNp+5DpY77/1H
ZGPdc1Cj4X71rI+OYsftKJxAu23biiZ23LRUnqnVXKKdRz6Cv5mJGWfmOw0M/LG2+kd+DLFsXjHv
pePqW9hx/rWd6u1mJsV7+uSj+ne/HTgP9loHI73+cQEZiJ9Tpp7Glh32akiLtl3FaV5fVCJT/SfC
919clVR7loOsDU8BKwOFx/tPIGKoHJlKsmlrnfVdtbVF2gXAzU1HqOyrmKjVaiIwN7FVETZS6nTA
s8plGh3Om99v1b++bXdJj/Jo71s6YVIfLDUdyKvB0iNyUIgVu005sK+iNvb9wAMM//r71/r1seAJ
hI+GjiwTs/HHrZlepEJNEc1b0604jrvIQWFkmswAS5uDVct090l5nPMVxcAnr/2L9hJFvr9ccYSQ
OPXdD/tDO3ohUybWvIqt6HbIafh7os9JtWwzQppsV4s+WVBCfFzveOfpYAssVrgc9I+3maEiaL6V
QWSUSjI+QYBGgEF7vdx0Zk5Nb8aqPwDx03vEfmkNGb8wyh1tKw72HIn0Q+FZVCSFrpacHL3o7Gtd
S8nGMbSZrmRKOcCqofMPxoxacR1mZJCuY8IP2iOysUz7zD3y8RqSwm4wg/CId0D5jOnz/art0pFV
VEcc25E2f+e8QxpXgUvxC9t/caqlPXytvRpVZT6xp5FEV6AQIySJGAgMsTx+7RWZ3DR/a6lfKKWZ
30ZXJn8A+/5Hkf+/+yWXwgN/Iv+h7f7wS6IHz3PG2jtVlq6xnbJYTfd6qZFCqXej0R4xu6nu+fcr
+5cbmkvDEoVnh25bePjY378qciW9sSD87KpS1Qf6PRWVmWXfUqOFm5kB+YXphP2+mRiWrIZiOTAO
rin3DJ8/s/f9NCP/eZ91dBNwFfvLYhPF7rPc8n9yd0lNxKXOuGkXGjpyuhI14KlsW3Fhp3J2z5Uj
8vg0c+ZLL7kjQmOH4y5xDw1nJ7zDLkOLlY8L3iRCUPf7MwJXZhZoxhrj1FcGDZspa/kbvWnZxrW0
tS+Zp4B0d0yvrQ+DYDtblTLSo71oq/Dsxwg24B23NIurUcTNRY6owT2mFvvcMQGcGp7tmbbauh3o
6qxma4CHENOPE4wVTAjhHEBnELkDZ6wzYvv2yQYdM32VUNWTq7IpaOOO7TSfqj72nZNpNZZ5KTqE
S7Gd6M5ZstSywFIR/rtSUxyMkd869y6e7nA9+Lk9XCNli8aApiVOiAbj6+6T5fFxK3B43OqLQQML
PyXxx112yrqCLuNIaFvPzAqmgA8HkG4ntjKpuxCszBqvX1DbukdcMSgvDQFg5g0BkbsqO+mjN6Dx
qfWm/6QU+Lj9sw8L8mQcf0E/IJf/UJ9g69SBrclpN2ddtO46WWFETblb5eJM/WQD4UHK0vvz0gS2
gfcEoAhHG+oP98Nzr5wSLW+dTu5Qqrn1IvgyyquwrNMfualV08bEBIF0i9D17kb57fDgKy/2joq2
oLyaegwou1SRnfpNeorz9mgjLrqh6xZd+vlCHJa+7K1TigbJ+FpCdh+/1FFcZ5uaMnncVFXb6Bvb
Y7Kxtgedcr+dYB9dhCVddowrPy94CfTrctZDSTYmVz/ZuOMgs12YDho5wfZgp8aDiuU47dvWyuZ7
10DuTZwLlEwgpqFt7P2UkA9Lw8K2XsahT74Rem9dSdDuThou4DpJV47CrugmbQOXLf8mcmnsdMMJ
nWNmkAwcYMoKdSji+JQw1kMwofY32ysk243NuJzaascALI+waU4K+jingnajTK0P71uG9DsyPjnz
ETNRvoym3hdbNEcNOVJRVX/xG4EBpa419aMqc5esG3/IXnhq0PHJfVPlTwxnRE1Ubmx8mcY4CQPK
IbN5rFJbHiTHpxxArt3fmmXl8FgLw3LBqIfjq8nOyhZfYokPzFSpL55Z+MNhYFhorplKt0/Lw8pf
1ShKIwIDBpKzSivyspXjZeYPIxM6Ddi4m96I3LHuiItt3Nc09ZCfa1HtALZWYZgmOLkHSVZVaySM
HlgsZ1jMWRoU7TCSfOXhJd0gr8lqBFeh2lpuXjBObUb6iox8OMUg9VFLEnasQ0tL8xT+rVnWBAiD
NyAML+OK41chKHvncGCdA91QxVdvpPu7ckFv0s9yqvAbD8i5XMq2SEt25ejaG5EgtdnLMZnEA2ZZ
HMZi7vqjZTTxwe212dug41tSjOOBgX6kksrbZ9CN8rUdee3bmPSMGXNDco4kDxtbMoI3pg0I1brh
VPMAirYjNEaCTDj/lnv6Em5xilQlTwOsxPpIZ93FgBW7EdESZhR/75IiqbAWDzDfDCPO8yBtjJKZ
BdzoOWDP5mOICttCOtxPhVgzrZTXIkbsTl/HJq1XMwdGiBrcaLLTnTa/05E22yujGOOT16cWdoHa
sd/mRNDex4niEfVShtNVzreTFsi26l3RGUf4Al76mjCO5pnTv+MvnamJFZC33610tsWWMoqzjovD
PKgsa8yCycorl3lwRPIajAg/EMThooqMQiE3SUN+gGOkRropuh55nZYXX3wnmQ7kmEevaEjqg5N6
RBPimUitbWXCRzkUJp8gwJIMjSW+GK9aa5xj5wAE/0TqXJWa51jYPk/pvkD429lthTIHPyzFNyyF
Y6/V0QPtWNVcyK4ab3Ujc2FY5pVxRsKpAWHv3Lo407iED+nOrhveDmKO/FPSt4m9RsnCIvWaWXwt
DJ2OWhtjGFzRUONyF8gU8ZAZUh/XDWUsVPp0HBlZQaZrGHGH6bWWZdG0n0ZaWwjXEgHsXdLpwLKD
L2GV2WHH1bDnJUvJl+xC/iLfcUOrPRdVPA0bKJexSSdaK8hdrOoniyaZuypn276N+9FpSKCU5Wle
3PIrnRLBXLspWpFVPabD48D0vzx6HklxBdL/p5yatAimSSvmdVElcjz0iZcRJmQTZ033xZLBzCgm
D7BpJTCc/GjDXUFLYKgELBmjiL9mKQaXvZ/XhBH8tMyEviTMRWRz9SATdIBA2uCmE/CdU0iSH8Xa
5sd790Mcx5IxUJg8lg1YIfhm9phtZpQ+xNASX7MhgLnGUUfIbbgtoiSeUVeKZLrprLzxN2Q4WNdF
JRlxFFZU3rahY4t1Q04ycpAZbXSwTHC6VQ6EJqZ/L6yXKqVu3/T57FYHw+rmp8Eh5Ym8L1ZqDL3L
eYQLnyIvQaKUELhd40IUHSmZUT8IYIxTNUmiO02xnUJaoQSS+PZG4y+Imq5cBLiRbtcvTmRTI41l
DNgDkbx7M6Qj208RdeG3PHcbN1Agidh+PB9hYzfYeEqmZL6fIXnlq9FqxB11W5EETk8n4gAZbNGv
k7kVB7NNjAYg40yjfSU0sRp1i6CiSOhudmLWND4kIzNS9vFxjG5t2aavzTAbN5le1tHeKSBusmEt
uUxyDA370WCuQlZjAxXoCG9Bw0fpSB5HzNQejbTAld+j3ys3DDidtT4x6pGZMVaPTRWJft14BSp0
tilmzBYMQngek2/N13Why63mI1QK5pmkoP3UUSqtEG4b+larzJzDKVMAsct6bH2DOXrONrK6yNkm
peHVQdSK8g2HG+ESCta6gda1VCT0DpnjIUF0N1iWjqDpxw43pcIJNot4XHrYZf3iMXrVafmKnxnB
o+3uewdm/Jeq9cwRfbXqjetRzJ5zHzosPVJ3qSIS0E30tvw+rFeuDRxpnSShvBUJ5h0c3/24a6ge
SNrssGatfERsXJGO1qdbqZm8777RL/0WvQ8JqGSwm1OqkZqSSq13tzG7BN8zGD7MO6llm8Yd8YLq
o9BbnqZ1Ex76WMviU5Rbxr0xTH5+oG2P34t2ffeSossq8FrUoX7j6bm1cRUgnzXao4jkVJ6dRHRW
9WNnxwRyRQXita3hRmXOwBvwFXrWdHF0+DnDs0zK25Rd+QWtdxJzEYFd7IYWzwZy3SLeTvGoHgiP
Dl9sYyYQi9i2cROlefWcclCct3Wcl2+u9BD1NdyZOUlZ6K2wKJS5In+uILfWN1N6YcMQuzoaD55d
+C7sbg56jJxqNQz1eHI58jADNuZ+2GtaA4an4/DLaRiA16XIwPPcg+cNmdhqY+1uO1U6d12a5HLr
AJcfV5ljtny/7mf37jwNRMwm/nzuyxQeJ/Cf4pCRahhy4yk+ta6At12XtnOuQtiRge5hcNiGs4VH
cow9rH3eKJA6a0mXgOKtumm+wbxXARlsSa8jjWS0ciKK84npuuOT02IATnwdG1kvUW6VsHbJmLoN
67ylqT/rLlrOzmMd+LK6M/JEkLWK0PG+r6ZspmK0rSAXS4co4j6LAzlVDMHzpBu1jUXrrFjNfj3W
W1YKd5A0OfLl6Tz1Z8Y59TNAK5wGxqj39pXGUJkg2ngyLmcEdGw9s1GN64IUvuhcdIUizTSbw292
L+23mu2EXOwhsctTMfXiGvMbAx7Mzl3qnLSCyMB1UhH4d/QAybvrNGezPsPBqKoFaZpUG54HsbUR
g2GRIYAOyEMn148bv2PTutCYvF+MZt9ZAItj27mzSqlh8ImAdx69gg9pvRylEY9EXk8IuI6QbCuS
xj5TJc/T2k914nPMpPSeNDlGOpsTwodVAQjG20cyjXD8TvGsUW4A/9lMGmreYuUyrvEvo5BzxNoQ
xpLYOqT1fJXazlgS8kF05Yaqupv3FOhhq9ZRqfD5g3ow1olA07BBH0moQT9mFIqSkKvkqUI4Ym+z
vqwNHluaRkaIsLoLENJafsxpaD7PuhK0gVUdv4QOn3WAm0Z159JAFnuqczNzrkAcOf2P1g77fpMi
2+8PRTJbN1oSW/aOiqpl10fQRirkhOJjid2y/K9GZBX7MYqJ2uCnWHiaWiA313EbeYwgelHoG5em
Rb5JNA03m2UnnTzHlvST28wZiMZz2L36w+BlMvriYr5c7I+VKTdxmuhEA82oSC5y6LDZFjeIHJ6M
XlYcx8kFJHUlZCh1drMo7HcM8Up5m4HDxg5Q96ahGPo4LWm0Th4mKArHzGM0GxnYLJFeGlT9NdoU
hPvacA2PldxOzLfljexaZOsufLshMAdmV8Rb0S99tCKrvEHsiLd9jpAGUF7G+ZM+yZg8tN+f13/t
IVHpo14xPNcxfagZ7zsopKzYyAOk2iFQKy+BPnyrMOwB4B8x2Vfx+BmMd2mcvT8We8wJ4IZ4ADog
bH0wzfscvjPijtQuIXbzoTVjUlRTLbkdok5tmVaEKvCL4QmujLqg3v3MJ/7vXp4GADAxWkd0Kj+8
XeU5dJgbphJ6PCBaUqUG0qK1rOZ+sKL2wTda+SPrSvRSZdyeNVP78fvL/fH1l4kN/RHE2yBT6M8u
3ZM/Naxon05NgzlqR7um9FY4tujCUI8dED11G6gd9Wb2yn7R4KGhp7as17//BT62JZYuCPMZih2D
rrSwPlyAimpCB+o+gQdDPY7EWhLeXemPPm+dPCDVf7V5Fn/Sef8FlbC8Kq0g8GAO40rK/PdvW2LF
E00YgZbX0gcmNvGxH4ouEEhT47WeYGqQieedEgOYRobM+xaURP5J/+eXSw/1zv4JSwBZLEx/+fqf
Lr3nDZiD+WR2EWVoebQdIG4nfVD9EAA8rOdTDSmquI1qq3nNfalfgVDp2u3vL/+HrA6wimKhEYEq
YA7r0CT7cCXgsBSlYSALnwYox3RO++a73lTD/NrY9dDfoloRbtDQTbEXS1z3Q1CIx1sSImV30SWt
kV1k1iC067Twy/bH0FUZnt/YceVJWm4676kApn6FITjdUwJ32rYrwuqHbUUOO63WEOmR1uhhAq0z
Mv00j55CWF5H5bCtLN0J9wnUqvwen4VVPiEI98SllygcFnYUKkJvGrRrKwJCm3mfuWqwgtSh/bFV
pW9leMWxFq5GjZCfAWewXT4ycZ+MjVIif8UjqneroUEtGFQQwr7QdyfJ1wKPkp3SfAztT9rjv0wk
XYOJMqQY2wSCY7vmh2uto5md3HTAQga/eT0iidmGpTev7VrEDwkKkLOdleORGKByVVJWX4GNt3dp
tQzN1RQHpV6V+99//sbPycGfN0AmYEzePBCXLu01EG/vl2FHapnUAM5t/dYD6DRgKdOOXYEi7qGb
cgAAHnGmuI0ysw6kSXjkRrmURJcNjTJujgIo6MNIFEVzQM826TtkOwbxfz3djldM1O2Dhz9e7qeQ
TtFmKLT6q0ueA+LOcbSfKmV7DkWrWz9qbZMlxzFB8JtBxK23MtfncG8JPAQrVQuQr6MoUGUAxEDq
kocTRaGk37fJ4rBCJqjS3j3hyxiKI20P27oZzGSstpkFRvbO6xxZH6g3O525TRlZWxztg7bqtMQ7
p4AOiWHn5ngU9dxk6HrrsaFLrkJCBA2XHIypsxRHXEgdzbYkyglbF543zsY9PafA6DobsYUhuuR6
okJ1j5x7mHRDmJ6TzUSgp7pyRFPQOizq5tZKKp0nKbqc6eBA/HEelAEgS2qJiWoKYYZzL/mgHoa+
NJ9bzVbVqR3pu2yiCDAbilcRRttiZq6CILpFhhsRuzxvSeSW8eXQNQMn43b2vli9NZFeX8n5tuXG
ItwaWoizTigKIjIiNdpprp0PMQc5RYgcLSufw33LFIwBod9f2n3iE8LtN7TKAUE2Gz6FOVxjJpzS
bWt76rnKpEUgB2yV42hINLAqStqtGomlDSjfeAuRihykSwNgTpQBFvGpYW5omxZ+fHzVJ7BsjqWe
s8xtlEQ9cZtVObwANkWlv2IBAGEGq9rB4GECppln2ZCJBXio1Xgt6WQ75KredF2lrV6tYs1tnziL
UQGjeUEC16YiGq9k69fOLQF/2REVk4FQ3HOyCH9OrHaonUpjGxopyZiFNhr2CcsfbzqGBhdfQi4I
n/C0Azv3U89qYC+AncobI3yzog7jUzYNKMUG8IzHNhvd9jhpDRomzSmGhzxtlbuiBayrTx5fH2sk
SIYUvPaScrOkpJgfRASgzSs9imcJRgsKnhz95mZuiHOhjpkPBQvtPxzgLq9HgbDQu/g8DPfDk4oq
VKle8Hpmrpl3gIpfAPYgOEVq8j2ym+H77/ekX6a3vB5MbM8HaYRgAdjq+y3J1fwqgwaD7c21Mci4
zXgVSX/bYHj8muQgZKBX9dlJ+T1ZbfFgGavOF+OOIbv3VTjyOXX1gpOxY62H2YUlCySaWKgiHOJw
7SORCyiEynNa9cU5wv+MsTS2Hn//Hj7O25e3wDsQwmPmYnj6h12Vg1kYqRS8nhzhu2AuMLYuBqi1
4840W6WAfKbT/zsrXAi737+0WAae73Z0kkDQ0MNZ44kOdO3DGLYsFYJIFTrbIsZag24xhYTbDgVW
sVC3lX9ZiB7fEDpjNK6tIxF5aEMyP41dbau16MB9B1SLIJxaDtc48kxFQrLHs+AIZ2t+cTKHtebM
dCSwdHJ6CfDx+NHWsxUqZlkb2kUVuz58HBpP/er37+6XtU/3n2uLXIQtyIAo935taEUfyqLsK2zI
U7J2aPT8kAngVkLtiInUDC35pEA1lznc+8sJUhBaPfIzSkWK5fevKIEKwhmS9W6YdNrdoSRXxlM5
ODosljwIrGaITy59iHwnZOMQJEtFZa4jk+u20bs4nQKr1PGTgOHwGeg4Tf5QtJnVIT2I8QhwEMNw
7EYmXqaZKfWDlqvxXoo6lgc0RHTpY5KLM47D+h7bXs5hlbS0Q4p446XiWLgZlrExu2/78PNS/593
8/z2H//Fn1/KiggoGXUf/viPq+qtuOuat7fu4rn6r+Vb//VP//H+j3znP3/y+rl7fvcHJgFMjm7U
WzPdvrUq636+JqFLy7/8337xL28/f8qXqXr7+19fSlV0y0+TcVn89Z9fOrySLkdBzZL5V3zO8gr/
/PLlc853gm17+0v54y8Xz//u+/7IFtPIAjNQavnURhwKYUqyww5vbff3v/Ilj0XHdJ8ZJaNbStB/
pYvZ1t9QPvo4kQRhGo4puPFaAI/R3//Kl3SEpAgCSFlApeAbf/2/1+D6j7X2x4X/90FU708Oi6aN
UxvbC2EjzrIvLxvAn04OTTmUTLekhs4DXnYXPo8N6d4U996qK2P7BmUHPTL6/hww7E/uvw/14s8X
56TGaRlcLG/l4w2o4xDNxWCGK8m5NSiHxmgP2sjIgJST8NDWkMAAzNT2tCKKEi+GpRtrqRXemWZu
iv+TxyKJ5RQci2I8O3UDf0ne1lM/odWMiKDWT1xZsa44r9OoTsPr2MjHl2HQynENUstaYW4MN5Ls
3seG2NsJVHje7aFLi9fY6AfgMcxhoy0eDLmytFiUG2ZIFV4DoFxhGPk3+ZTH37qZ+cOKUI+KcFy6
HA9pmO46z0u/SodSAZMT9Eimu2AyVn7NfLvBbvpj6gz7wgMx9E8o5390r/3vEv7+f7sjOagTK8MS
/p/vSSQwZV/++Tb+1zf9cUMK428uO7Dpex5dEkP3WfF/3I9C/5tuoDdCd+MvCPklh+v/5V0KaiNT
/xkCSEHBM/ift6Nl/I17cekvMXmwrKXr8x/cjgba5nfPCJSvQECpj3SGbETR/FKxZAlEhdlJSQzH
yHs9tuZ0LI2MiGULdUM4tykGCLwmcOLkVOrbXrTZA4+MV1lm3/rJPApkUQlTsA26gXlTTRVEmLIn
LdB2IGSTNHxD7gRC/daiZM/DL2Pj+luadc+qquBUjNTtWj1cYRlF4VeED4OLHc3Ri1XWhAC6tXwf
eRPGEawUZGv5VG7GlVDjda5zrOxJKyAk27jwmljcNcOxxFvBmQV9qhbdj3H3hnmEZyujc0oHkgyX
h/A6VK27oruS8oVGEfEefjf8YR859WUx2ufRTZ+EaxytPl86AXDtulwdjCqXm95Pz6Egjl451S3Z
PvmuAJi0jnTAsHFn3MxtLQ6hlp3gij0JApUuYzY1NVmYexC30fQtg8knZ6lOE/LBR8YiDEMoD9tr
6lMNIwMY0GbaJ71GurxhFjs/yTde2u5cZGmBqGGBVZL4MeE8dK2O7wmLr8msIwEWkfgLucI072ia
XtZVH/hWeUsM8qZWeInqcdPMzSEex6CozANIkHOv/zQBnYcqx8vtrULy2YM8YY9Lqi/gL/mXtXvv
tznUQjTGVM4lKkKElwg1d37e3IuRGfwUgnQBR30xWVa2SbCycB6OcejzywzyJW3GIHLnXcWcG2ZJ
JA5RXXmIBqj3o/COEwnVhQ23OZ3NAP/sumCCsbKtZpNEyGhyF66fyphepgeNroko6n1tOxfQGLb0
mneFW5drSaGxlml7IqHuNFQhLZkExYjW5Hg43PKJCssN0qLDtNHXAZPyrWjdN0aw7cqqFqUdBJ+y
NvOVit1dmKiX3jLOiZ/i4KdUW6W0kao83Vm1x79DTaSLbpEdRPuELMlAN6dnfOPffNydk1e320kV
5znLH7Q2vQZQc1UzbU7b/ksIzCxkzJOOxYYDN/PljviTxNjFVTKTzc5AZbC872h7dqOHAMFhJoCM
pCjw6MXwfVR5HFx9HwKEokV/0E3nbJbjwSHCZAWRVuPhpZurygJWy/p5CAv3UsdUvPYUZ0hvkUgN
5Zn0PEn5Vu+ZEldBSFw6Vl+IO6JAWkGCNflGAcqMfAOm5q4q0i3H2o07hY9QbEkQEd13zHPIf6IX
S2jkgRf10ZTWeuqtF8QLzw1MA1j0L67eYusb7S+icbMX5cR3NqPH0TXOpj2dCcVdpVO9F/Dp0APg
jrPjXeIYaJUqzPbjjQ8FbuVN/hkqy31UJzeyRtdcmne1kFCzNBJ7WS3gFgXcscB3yBBPwPyFqYGj
BzK1Ts6JlfmPKHQ42JuXVhs+zzXLezbrm8aDnB7SA6yq/ZzwWNYTP7A1fU+sbw+Pmbiwqnx1u+yQ
eK9QJJyV3pZ3g6EdW+iGq07CL24a1W+9gg0iRc9od063zwbwnk5uvWCr6g90TvNtNT6YujyFElNv
nnOBG9aUKMQX/pDCMXE3EyNtPDdfWaJhkKXiMnctpi51jV6GzabWtKPhqC28i+yqRgFxcBp7S7jZ
l3pu71H5X/WGrIJmBLVegjju9A4+jqHbu8E36XpX0T2+1bXDbKBO/cc4AdIpyosedv3a6+N9jgho
7TsPfnEfefdQYOYAVROO3Whaw6y5IW+FjX/uLwAorPJRPKRNs+v8cI2p+qWEQNot0lR/qi0SsXxw
pR2h5kbmBEuNZ4/xpZ6gRwmtAq5RjMrScdFxFqtSAZcxuXVXyQBM3BP3tltcuzY3m5oT7hJBbTOF
HTHorXmwlfoauwuFBFmDyPeG6VwLSz0qmzFbaNoNtkQAyHnDtpZbl+SukJ08968c+aqdKZFrm2Vy
o8b+W17KZQbtL5+fd98MxY1fgaXCjWLDFsufhygGcJ03N2Wtb/MZ1Z2w2XLdqX8cFH9qLeBCelHG
+07zvyOl4IQ+msdBL67ZCsYV1/oRd+J814/RQ2sV3x3pnP2ifpksAawqe2I7P5AFesh6f8Y2DnbF
UA96o/boXzGwquaABoC7OeZyI33ZZtWkwByQFG07BclfDOIDfRqPjHe+aw7qcyfqjdXsDusq6y4m
4b1k/QgyiYnZxm/Mh8LJ8b45WbcJk+pqHKwzOTMNgSH+j4Gz6nYSuWKXB145EncBANHpz2Utv42D
/oSp7jhb+a4pYxyUNaYr6bsv89ifyv/m7jyWJTe2LPsrZTVHGZRDDGoSQKirU9wUnMAumSS0cGhg
Xl/WP9YL95X1y0DCIowcNgd8g3xJDygX5+y9dlc9x4Zqwo1QqkPVj9BWmBl2dlh8LbREHqwwfomN
6UuuKn/25G8gSGjP5qR9hJGMKtiyEScgVLHTR7NsX/JMviEu+qhjS9uhFnoyUdO0CN39thnv6TYQ
rZbasD008ufjodnno3tqbWuPig0IU4ymhGrcDzsBjVUNr0xc9QMG+1NqKJGHUabyqqr7aA9VzwMi
IkDFsutOcGzLbvxzDLVPbZCwbVb6+9atnlg60qVVTcc9UPdA3T0owRZJJ+UhVqYPWY1+cKDgfDDL
9EVzFiio8yEuocVSEUF60WcZ3SYZe/EQ/t6M6BR7V3k2zPSPRndA0QThbirm5JHdDCo9JMQ7jABf
yRxHmjA3+U4O5F4CptlVcfkxrmBdGLJlzdZPdUl/X3FTVOJWvXe0/ilftlxt96Bn2WtGD0NxDeAn
xNRAdPwrL8e9Ujv3vQPvAUIA39agHk0Tub8RUgDv9E57jKvvFmLpbibfxJI+ncRzK+D5te4xageJ
/mwed6hVmR6aA17rQzbZ+Lzc9ixC4KEwb3+LLef3SctbKqAdpiShPk92cnSr+XsZ8JwsjXQvgi2B
XCQ8kvSNHnd0b0zjPQVXCloumlC9wquQ5EeYiBQhpobXuUBX1+SmZ6Lg2bkdzI4RSP4RhlHsob5+
W2h9fhsPj1kxI7KywGylRnNEdo7BvifDASfKq3BIt5LFH7Inbqx240cZjuio8gFIZRufLCATB62N
TCQ56WclVuH2BBj88PHvg950FmWA3IMUgYCDitoHGJUcahPykANy16Ny/iDznMY69mETnuJEyqKH
RODrMMruME/SOBoC+pHUF3gf3cJDBG9iJ8JB37Ep9pDHGFy345Fw+lTY+ptWQbkHblahMW6fmOfu
YYs9MJNjtdLjR1pZb3bG44oVU90NTqN4RDLslTbxOzUMdkpLkypPUZukySj2ssmercmAqyyc11af
Plpd/H2Yp0d0eg9Nk7zZBATuarvl14i03+uRTHcCxr8/QbvwLFmxFQhAQQL5ww0d2n9WRmftmRdj
FLDT88CKa8rk1JnyUVYB8L1+eFawBfiDND60IxOzVqhPQz3uWtjK987Y2nu4hp/yYTxOY3sPvO0u
LAlWBRH4o4KYe49s+tNcOa+N6exrxflrmE3Xs0YhPOjvqKHJ/CCNABsChDjX4NNS7H2GRmZnOHD0
hyIdvZ6wWAQ7JZMORdepDb3ORHGJVfphgtaAhosZv0VzE1sTDv0MvSUlWTbJaFahYr6lY/egaU27
MzRn8OGrPC1JZuTFJKZnRM2MMrY4ISFh/ZbdB94+zMqB/oO41tcgKM7JhJwLc03VG61nTvNnaiHB
Lsnk56IJq306GfeNPn1TbIeDjwHxqh6nz3pQE19sfM4D69lJ6XkU3T3vcM5jHT7TEJZeoonfG7d/
bNVk8EJlvFvYBJMY7s3IOIfUWnZ9C0dOQVA8wYDyQUe99IBhdnWu/KmX8hFZJS6JaiFcJu5zKACq
tFl/PxRl6kFHXmjZmY8RWPhKJlovTYOTAHCtV+65pZMfGFF3pDG4xw79JVGg+gZNKe5kPnxNMV8d
szD/DfTJXtTumaal86A6VBXzNu3u0sh6Mt0EOm3U7JiLDmGaPFZSnNh2YXuPvpWAKc6tWnVnFSL7
CdtZf7CIwDrJyrVCpKriHAmma7eMu9PUtezGmVbvMKuq+zbIBuCxxd0sxtdAmvcT0NydjN23vmPj
2uCh2E9u49P4u6s6Uv+IO1QO4NgytinqtBNLjHHr8qo2AC6RvacHx1TppA/TtyardAru4mWxpZI6
k+xRIXACTZuvRpuTxxovHcL7GLTCPihpQVdW+mZUfI1mCbTFHsLDWLsDf6tmG0g4Sm0UNchra1GA
IZmTdfYC7K2B3EA/Thskhtso+V3To/kerfxdLgAS9pIpcTSUIyongEJUx73A4ihKEOiTEeUvUSTe
WkH1OraTp1YxIfHW5UERclcuIw7U1Gwq5rPzBGuf/VbLf4TUkVqRe9WhL62BRAhg0u3yCG9EInAh
WBxmkLB7eR6/8rn+oTv2M7J+zhc1VBxnqn9gRKk8ZY4+WcUfk5F9tYw6pzWcH0z21pxgMcRMCID3
rZLlWPJn7TcQ6YXnRFWEEFCfeBHR0U5plT3gv3vT4EeSwMXfQgKuUnOJPoH2iZijQenMGaj4NMNk
PykcINy91BLNy99BQw+To3xLAAWwEcStey8WwhgK6c8zpCeOIbBXiU8xaHRpizQu7n845X6eyOLr
2YIYhH60LxVdjbytgGKE5gnv7EeLqAzADx4tQ4ibNgkfU3MGhk7whLyzVNReiiMOcdDMGCmse3dB
Cmh6/a0II7youMx3ZmdNewtHFSu6+aFVv41wLc56ZdL6RD6KNdcqunZnOvLr2IvYC+T8RdoWu5jp
MWD2hpv6RCmwPgS28aznwitd++gWKDXL4UORBsLTW0ghZXkfN+ojNd/Hli1YZBWvTVl/zivxyU3L
L9qgnaActzuhNaduRq8ZTZ8pI5i7ym1ekEJo7Ex0dkH6QDtQ/x6ULTLIZq457HbfkuQpb+RrnaN3
IwgvPenW9KMmKEBiZz+Y7MCCYTnGgxRMqw4Crog0D02z7gko2BmdBQ7GxV3vJsNuBpCK5A22BCgF
8EMAqoI/DP0rRMp9P8sPcT9Fxz7Mvt2DH3wsq/yx72FkjKQqwPl4juo+OwsnuCsYp84nwxNW9Gdj
y4dKdTxLzY9KxWlaFfLB7pC520BirfjbnL/J7kVUb1TLvbFNC99WyIiu2JOoiQowBD14rAXnvH1q
avqdIig/jl037wo8D74Yo08TiK5F19L6raBvLPuevb6tPk22+blMnVekoQWtXng3SJG0ExxptpSg
Jssf8MsgmRbzE4BB9MIdmQd1dULS81Q14Nww9Vl185keaH0opjeRiDdb2vY5Hf8CzH0G1Ul3WH2W
6H2fxGzjjlF+aPyir0j4d2jQvhVkcp+6Nv1RYuLcOf3UP00TSA9K+J5uRZTapKCkHieQL1014onj
o7fTHKFqRKUucWj0Wia2i045atT4yEPgt2Ow27lFrP9VRwPdy5aNjqm3wVE3y+SxF45yJ2ix31st
EVujRhlgQBvjm4Eye00nPv39Hs7/n3XlxUiPrY8wKfoqdGiAdVyrMf+f/8neih//QfuH/2l+rjVv
/of+X91ZI/5kUecxg+JAYoh/1Z01lxaRQRsGzymGetdCN/i/dWdL/S8BgWOJrMUMhjT1pzaQ+18L
JmERXOH4Iy7D+Dt158tWKE0goHBIF3H2Y+fb4C5gXNbiPuboX47uru26gcqBdSeTuqdYAPjgp/v1
v12o/yDm4aWEndb8939uDcctoOtjczsY+bLr1FrSdIQbzQjgtWhflayofZux9VVzOsWJfith67LL
9a/Lo/mPN5LqPgGeK2Vm2hjClaDKmXD41zBo7SPJ7t2Lmo3Qn5omA5dYTu3ZjbLw4HLsPV2/3lVN
//320uMCQsEvwHm9Hj/vYrIlcpbMqLLOUpWKR5BRdqNbv/Sr/91dfr9KnfcKMaKtmrTzVt3ltA4r
/FfA//RqKNA4N+WhK6zKywmpuyEb2bih7LMsW7fYYrq4Sy8fYF01BHFW0+ynhImcWleZ97mQLnuR
MoPHw8ojyIjctwOJVQZgrxtX+i6qXF/qIohA5mlZdGVWNxTJf9TlNdbMJK/cvRWBSsNeF+7dxFkM
anXrUUQ90NBwERCys7b6RJwRiRSnplSyZ969+KQ7lLGVIFDO1x/2exd//ePI+UZWtbR7rTUWImkE
jOuYuIskbuo/EyvTPlpLbinlYCYCWJV5fZR1R2qXKqvkkdz0mX1KCXZzh6Yt+jRag9Gx4TfT13ko
IamHPTwJn0MjvJfBmsYnpMT2H2qVxzZqcc7r1y9gEXX88vuR3sBg4ddjgLx8uBgj8DkH5JEocI5R
8dnVMezg8SMwRwzG/kvGNrwdqY931wfemBYQrxo0vsCZICZevVUltgz0ewYhZ5UNdBQ3BqHIIOiG
rv5L7Zt/rWcXkoSfJyHaeZeXadFlW+DE9NjMJfLs8jLVgZ483mJK5UijDv0gvpLI8ueUZlj9Bto3
tI9vRQn/Mg+8D7mkCKNJMnlxL4fUG/jTbj+bfq8Gcg8rrDnUum7fCDv95TYyyvtUZwFqoZu5XPhP
Pf154enXUWD6YwuMpWqa/NHNnWpnEyLozTMk6L/52N7Hw0DHlIDqcx1qrpBzlPQ13si+DIaXgVjm
x94MInRuNcZiKMifr4+3wjQw0S0DEuNK+rHNN7b24eeE75jSYsA4T1G60BTxagj4vkZEoN9O6fcG
KeV9Z8n2EwDu+oRz2NgrokhvTOvbP8RhsjVsA2qRu7rTnIHzaXQUE3a7Mp8oWMjHMONMPmQY7XI6
lHdKB8cobHDwcR6WZ4g3iF57ltcbt2TzmbOH4avhi7URhVw8c6sw6LvQWfZ1hfYH6SLemEGEIrwK
xBu0/70xmNAp8ffsAjsL7t2uAZRMlMKxh9PgR7bxZEhZk5wZ4hh1RXvjmf36sdG6XzYxzjJrs9ta
/b6qggKbp8KvZF7trJiAwxLZkmNmxIzECC7TVg+P12/KxpgEHwkGXvQ1xjp1vJNmYZH2oPpdl320
sEN9gI+Yf8wq63vZxhR0ZeZEN67zl4URMNKiLUBOaehU3FdrsGnFIdRLTfXLVMp7MBEKxyCIluWS
Igqg5w8QJsYeZzMxrmaZe9evWNsa3iT9kU0VuR54AVa3WS/x1DQk+UQwWk9tJfXPeEnh5+MoJC7U
BBoI5Hqha2n72EldP9BL8IZ4p4+TigGHRyj2Ymz0Q1flll8D+QM8B9oXVTZO5YoAmuu/ePMHo5tw
NFQVi5L98gdPU0mIXD+rPg0DOkaAiTlGU6HVcKj5aRmfZeh4OUIsNozpDZDFL+scz8qEJoSygAY5
nLnLse3YjbWBuEO/bZvuiZQOpHHjVN9VDRXdBSR1CFkJP4+iMm5c9S87tdXIq8fU0ETSW9CDfjfU
6d4x2KR1RZ/sFc6e1+/v1jewREcu6xubT3u14uB9zCnjdKoPMoH8K2xXfjTazj4EoH8kqDG+IwDD
vPEabj3UnwddPVSXlbUtbAaNYZweNYQrpyIo/phV88WiqkzziILoGKKxh2T9d/cQ3Fp22rwtGkcI
EicvH2rXkc6Zkh3rl5Vh+JI57QGTWHFOC7M/FGosbrxEW49y0fCxj8CPgWTvcjxaI/CRIS35Zl7Y
i8YsBTJi/W7zd3bXH+XGasOlsSdz2BwtHqvVpSkKpIoaa4Ff5Hnrx2nY4/fs6RE1NAXdCXaftMh7
GZ2eNCBF4NV3aWgXaqTfuMerYNZlAeaXUKG1VM6gqlg7rYSp0jTGde5DkCZjC3ym18dUWEmEy/Z2
WTnPSteT7Jh35p7wk2BpSKNZISf8GX+9eqCIMaJq0tTzjVu0fDgXW1d+GAcCXCg6Gkkky5dPA4wK
QF+kWn6P+X0XIW6pneoDQiN9R8Aemg4iW8+RHgvcCkHgTbWs6TEwBRaaMfztbRG/hZ0BpxM2tWyN
Ln+LkdUkbBEY4SPRDrwOzTbO4xBfriCTQaus5PX6xW996j+Pt5rOEr5jmMS9BppbJp6eJWAki8oE
/17FJ/xf9od6nv6e5/FfbwK3GUAXVS5qB6v5BVNdZNvkGULrhj0B7s85WQTUKST17YSaxbAswLR2
dafsNdmmx+uXrP267dHYAmK7NHgP+fjMy3vsxDOHOIevD6CKdUZqWj1oKh54kxwlapoZtTX6716x
nL5Ce6jvWiMYn/i/zV6Wu3Q1jao69FVmna3GrGi8V8mNuXDrFy7aWrBo79v+1S/Ubctq4Ory0Wqp
+LN3M2J97Kz1JEq5w1Q71o237te3gMMTQTssaRxruK7LO1KSadSzLQaUmTv9qSxceHTgq1HNneMc
IVddid+uP4Rfl1GEdcJkfUHjjCB5NeLAFmxKLVsDTBEhmaFv5Kl1MZ4DXLfIgbRH1EBe1mjhl+vj
Lnfu8ltnXEoqnKWQ72vrKzUD3aLoGmiwsfX4Y+iqpdfzit54xX5dyxgF84WJbWVxQayfn1QqYcKD
Ii1E2C9ORfgqdCUStlDdn4OUiGlY9/mpEsEP2ELOjdXl17dnGX3ZGZkcVQ1ntbp0fZIPJV5Cnzhe
l106hJOI9t5rhmTQD2Wi3Fhjtp6lAR2DWhnbddtdPcugmYIQkLDumy4EfikjUm/nglZ/lgNEATZH
DKRLx2SgTfH3n6bJdsyi3slmbF0SNAg7zpOIkdXCHB5DXLd+k2bdjVF+Xa2XMyoTgougCr/q8uc/
HY07GngOvVzddzkO7cEvIfiSU0fXGe/k9QvaHEqjfAs0jvfn3Vrz01AGEsEAfSgPrAIxr5FUexxn
tcWX/ffLqYt2nooCxA62stzFy6siPrSLzGzSKSvg3Ruy9HfgxCH99JYS3NSH/+QmUjJZHJ5s3d/Z
zT9d2WwF8LAEoClsr4nXkEp/0t0k9PSUf12/iRt7Hh3OKP4t3gr8m2t/AggK6eZtCfFjIEGodyrH
C1mvD0o7zCjoRmTOoNT9xCyCryRbGX6VAwEn+Evc+CVb8wBuW5WfA3AXG9blPdZnmdaGIERsLLr0
MARlv2fxGHxNrd8mkOL+7Lj2yyTkcGgjBQLa9Rux9Tahfsept+zkKRNeDl8kRHfJwNX8wEXW5lb0
Oqc+Lnx8trdcSlsriItPCUs5952N9OVQGDJpJQXMq/iE47Ohgr7MM9gFeVd8EClmyVElxeb65W3N
O+5SiePEDJ9taY78/F3GUMAQH5vLXD6FIJWU6m7hJh9LUBgfaE70OxoFRJFIkNvXR96aYZl0uKuG
CvdzXUmWkdGZoiKWJKmQEpSIvff5oBWIVMto34fFrTd680Hi6IE0wKkXcPrllQ5E2JqDwt01AvQL
REDQuRZFdCB3Ur8xA604jcvmjPMP/7Af57bCKL4cywhUHUlkzMfTKONj1UpEHXhhyUNDViwBCCkI
m7KpOLuZ5qJ/U92HWnde4b8peHLhFXC6cT5Y4WCSqqTau0gjhXcW1cGYx+Q0sK09qllp+b0Rv4Ja
NE5Lz/lVR4cA47jFj9aGANtVZziSRkB8aebSK2goS5G7SRB4EtnnXJ/rezE4yFxtFH4hvJHD9Qf8
Xu5c7ROAYzPj20uljtrM5V0ggEetwgjqS98YykPuTiQGI5OjeGjJ84gc1nfnpoUup5iHAPXqoW/C
DJJ1ity4kXKXSKMjOANFRA9S7l5OUbePELDd+J0bL8bFz1x9An1f6CmxG5zPB5KcLZJVPlCHKRkq
vEWL3njnGQqzCohshxPKai4jOawm7ohT0kCp6s7J5s91WqdfWppn+8iZ5/jvf2MUJTE9wrLl417X
a1U77AOQg5pf5przgf58e2oCVxzqKtSPM+lEN178zVvJ6V8YnAEBo66uTwkLx20tRfObWgsfkylD
G0Mped8303hjKGdrLFqKztLCpdq+rrgRyVtzwwZKOXjBem+SUfQxrEh+BRQXxS9Yze0Xt1U/AoHr
fZGm8ckIiPGLM1l9qwjjiaT+Z9I12mM9ug3xn1ESPcx9icpbGrW4M4j3gwndRo1xV1Wj6ylBCd63
rNo92KTaV0a3HbzB1sAJzflIlyYIqkF4JLz0OkiCAr4fAT72F6jJOitmFIi7QJGjjXEkd3A8zM3w
Mrrw31yy3WcaZUb3SdoUS3ZUTe2nUKdfg0omi54BLoJPyELdehOZgWF3EoYGoEOUmTxqdlGIQ2Tr
C8yaxAsopVOYo14kDPy7G2QpOgqtJm+5FKhhpRm7X02d8ppvF9b0LYeu3+/opuFeFV2pe47S6l9z
qIPZwR1E3TFbVoSqkyzX/jYgxv+kThii8SDx1+CGmE+AEqrv7hSjaO7YZu0GLMeUgVCiFto4FV5r
Ge1InG/U/AhFF2c7zDMwmzEtjYSm9mXz1bEVNrpO3fSv1yegjfUUXQEvCB+AQUVKv5x/gGG6dicb
yowAKU5pYX2T2ZJG00kk/xi9dj396Rtf3K89SKZ+dgsOqyliSDagl4PmOFkk0HLVT+e4Q2lFuFO6
Q8zrsrINmvYt5QyzsMgMWtEKup6nCCY4eSqOHn8DzxDTaJyU2PRnworQXNnN9wiGwAdsJnG1C1gS
fpdKY7+OZMX+6IyJiNbrN23rszKpyuKd5YAPweny94uEdG7H5KapRQfPsHZRjUHJ3be0EW58wptD
sc3B8EczgDrGaigpSYTtWyqGHbNhUanNEXtd+W2eecWuX9WvfWsei4BQxLNhv4Hi5HIsPeJyuqpX
/cZNofgR0nSv5pF+wkj30JR299zmmLtQUcmDS2zZvjYm4qWoWt4hrCs8MtyGPWGFcEUJYPp2/cdt
vac01Il8wRhJ43e1xZydBiYhYFKfWOMS4TnoYc5Qlle2bU1mWDo8EDp64zGvODbvWxRELzrLAv0K
xCyr93ToTB3aYaP5BdJbUNBd0R3q1MI4l2eJVe4qI0lRjYddhA1kDF/hk45fSEkMPg0SWeziB8u+
wN6HF3f9bmyskZzZaApQ2mDXv24OoG6rmiIfKWwptn2w4+m3pupMb3RU0KyN0I/Xh9u4+egZoAJA
1GYXuj7+sp/RyK0j8pHQI/Th9ihR76sh4aiR9ZKmNsnyBa//9UE33nwujIoyLyQnrPUTr2enl4Xd
an4FIICiLJFYs+WiL0ZAfmOo91lutQujIwarFbkIWw579UGjeS2R1nKBqF8yVG8oDQM4EGD8EDka
ih6QIdkE9MRnjlK5c4/hpTgockp+s5tyvPHabRzm2Baw96GHvNz01VuXNINbB4I0mahwJd8ivp0+
j+Y7UuqJ21SHAo8GglN0e6Rngtq7MfzWu0WLkNXA4sDDfHA5C8yjm2FwoZZDyLh2rNTk0azHow4m
+S6DQHHjTd46Q+swJ943YMsjWO0sMYYC9pgoD8Dfq3zaTjoK0VkeYzUnYoxEVMwdHVDsFtoMp3rc
R0SFA2i+Mc+aXNXqDVg+JN5ti6MWGs/Lq9YFhl309/oSbhkfYNTpu3jo9dP1d3rj0Rrs9lHN0qCw
cepcjmLZWa81wKJ8kVnah3LSJ1wieLYIQh4PwtELP1X7+lyYIDE6OWQ3LnJreEqRVM6Q0XF6Xk2i
NFyijLg7g2xuCkwBwUwkf4DUTII8PZh9JuAdduGhqqHdatnc3Bh+a4ExeMa2TW2LM9/61QKgbqtx
R9UpRvoLcjez7ju1d/3JIRav7Z3ptFS7Ka2NDiyDMTtQPslIjuWglkBDBvMAL9yIxUenGqobP25j
jmNDjgRgkSkAi189Gvi6M5p5Q/cnG7dHBOn5peY5no2G9kxqoPuf5vnWeXtrUJPVjGK4q1IaW63u
Y6ejKbIghhON3dV1+mR0xXyAzRyfMuIW76f2VnNsecTr95wSDcIbTjsa2szLNzAx3QgDHiO6g4GN
Fen6QUekTkG+loSyR0Ry0hba6ZgFjvOk9Iv/Y/ycuvVbtmizFQEp9fo3sTHfGLQnF9YNnA/AM5e/
KMsLqysl3ApjjOtPim2RO9lXr01VW0c9z+obE87GssINp1aOeGzBKKwaUWlI+cgA/+vHmsA6WxHz
qXVsayxiIG7MpFtPly0V2DkOXyg8V58b8bYiayVEAJyUqUdW+LCrOyIP01J5JnuvQuKB7/763VwR
H9/3LEg5WTn5xFXasMvt/qn+KfjIs9DNDJ/Wb3sfi4rGA1wxbxi1hKocFolygHuUkEDNqXBuzxVO
gMP1H7F54YgXWEWWetn7PPDTb4hDAW8aPgpItUIy2ZTw9Wf7tcDagl8tUbwqKX//B0NSEMDlxm6Z
s/XlZSdaXJLnMDKzzlH7VGig4aygfufXlz5MiynatQPOnuujbs5onABQBXKCgkK1+pzK2iQQQQt4
eVMjOMsMt6XRodIg8Ky6c2CKE8ZUOnueGHiVAPPeYUb8tgvbosahAgdDTUxrP2BuxozFA7r+87Y+
LTaJVIYRokGpX92UNps5peDU8THTpnurNv6IATz5roiVe4jO7q3JZbna9eSCjgOqLec7tg6r6QyF
R2POqf7+EJwzqTuzZxG+cwicsjoGRvVnTOLAHQms4XOVlsSqktQBWdApHiFpkAiE2ZU933C+fhe2
vngamapG0iXSp/VnKKqhKzjTclwEMDoHenFE8jb5rW3cikXaeu9ZXJFssLYLPvzLlzB0G2IDkNj5
UgntB5tMWYq0s31szTH3JU7Z+9Ag8+D65W0NCrbO5hnTZkFsfzloQhZzHJqt6WOkG2Awhse5JZKb
piSBA075WRfO5+sjbt3Qn0dc/vynz9ssSTsNJCNamTtiiolxSCKm8HPNavb/YCiU/zQYba5QXc3W
I4muSVEn6ARCm0RfaWo4cSRkiYbAhetDacvxdv32cgLgvXW5lzgaLi8rNqJQaPVAbk+qGr9ZIcAD
FKX3XRKCRq46plDaHPuIQ94RSoXukZswPhTFpB4AwrV8UEDUEc9X5yrN630xaxk5FtSxJ6hm13/q
1j4Ooi/L5TvXdy3eSMImJKOthc6gTDZd7PCt6LT6LqoJgg/6NL3rxExucxlpeyR0+o3RN+8TFN1F
xc+jWacYFiV8hpA4dbbKoEmBNiOhaNQeN1RTHVHl4zHLk8+WM07/4EOmv2QhOWObhrT/8gFFA7Ux
EWQMHAmqD6oT4gCGV9FWWntjqBVb8F/LqOvwLdNFZLz1i0dgEHaFkZe6NJLmScOzhrC8mfeuov0e
OYV8HMlvv8Pq/AZQR7BpEvA6CCY4ZrOOJBAgXqmox8ARod86RnYgpHqnZbW6szikI+3JhvuQ1eIY
WrmKuzsYPEWR5o2vZ2tqoGrBURIrAouUfnnDplrJZmCl5tK2Hg8RgJu9UZjyTtqy9rqw6dkVQNS5
/nJu7UBMujusiNTHUHqsZkFDmTqiLQdunezi+5TWD/m/6C5Gu4xJpVYn38jML11uhceS4Lj7viy1
G6/oxgzFjAFxjSdIXX/dBI5oVwWpzQxVKQAgNFS9z5Vjf49HrOw3rnaZFVazxsVQq+kXwFvfgTth
MuyT9IyQxPBsYMe7XgzYlBp3fiF2Tnkorcn04H23xyJ3g7s8Do0bm66NSYFOGqdKRC5sgtYb27HV
aECjPfNb6TrfM6d7Dc1YOVhp2R7tbuw8NZ9o7FmKgtwLetQ/uQ98mnimFpbgOngzjTp7UPMFL6zV
4QkRBTFNeiv8gnV/J/oeXhcbtP1AhfGcGQa2UUBoHlHS9g1Vysb0RKEUEwOlEzqn656pG9nTWIf8
EBg5WO/d0DzHgfgeUWbYJSOYYhTnys6O8RpfvwVbL52mgmIjdxaT3tqZIuMR6oPC9JTRO9g5upKe
k8hl1aqN9MZQy0u1fumgwy1HGIsS4Dp+sRgyUiNK3u+kdKMdDhF1rzfwN/7JBf17lGV7+dM634T2
VAx6bfqAEJikRMR8K/qKPC5FvzHfbpVa6fip+mIzhGAnVlOV7QR2A7oFv0sxtW8WZSeP/SURAbCB
z02fMj9q8IzUEMqZAw5k5yrUWuMOiWTTZtHR6YAjXL/8rdLUUgkHgbkYfjjKXF5/NNaNHJf1ht9L
AtQiv4uMivqEXssDcRf1H3Ewmbt2LubHoazKc1Q30TEZWv3GPL7c6F8eN9tqPCwoyenPX/6QxADQ
AxWSV7poaXCAOfOJmZ8XV398Vgx2RjeufPkP/jLg0t+gMMeUsSbrVoYIhByxAlXqi2lg7BLFCLZ7
EMcONzCHx7l4BBntHpN+tsjRwKY21JF7iMcm/RLVQ/S3TUNsyFD30zbleSDku7wBYsLpV5d801FS
YRDPZfJodCQMRmw3WD1TcWM227zhKCLpyzOVUJ+5HA+WjsjmsuH7mjsAMoE1H5tMSl82dnkQkd1l
N961xSv7yx1fCKf4Tzg1/1LRJ+cvHBStRjdnzmKv4t3xKqLPCJcLPvRF2PhWSR3YTVvXB4Gie1lH
9FTRxfk9AXvFo2ir6gxdLX9wTJx6TmZOB/LJFH+gkrzrTb04DRGoUj0cICmYWXmUIo/IKjScQ6TY
8jnD83eI4kJH8GHfqq1tzYw6uhnaixbQrvW5SJn6soKMafiqEYZ3eVYMPo7X2rNjeWv3sXkfHXw8
iwwdBeZq8zGbkOs6czb8vMxjX6ea7etRZB3hmdUL9YpKdhpN55r0zxuz5dY7Q4OEVYugD9SJq5Ex
NLlOTYAMWky7OYITaV5Ci3i2Tk8CTgiqeuOb2LpSaixkPi/fBd3Uy3fUqIDGRwiDce+QPNX2tbEH
Y/mAmKU9g89Mn7raiAAQTvXT9dlh80J/Gni1DU97y451U/IxNvbkkW4Gd60M0WJWBGOVsWGdro+3
tbFBLmxQsVtOHOuKViQI+wENpvlIatO/HFE4dzBras8hYeuV3mT6mPPierG0w8OQuLd6bRsybo46
rAMwjwWA7HeRxU/LYKIlvFGT1Kkf6MnJ6osfBtHAe8cWzVEuwuzKdkjdmEBhggjTD05L8wCrsfrQ
6FZNq9pOHgdZGU9qyPm4F7b26foN2lyoFoQz/8AKoG9z+SpojSI1AIRLd0TBQzfOmbkvczDBszEd
hrqaobJK52sWptbBIKNgZ9lW9qwGUX1jodr60CmHcdaw8XmxnF/+kDwS9RS6aLrGsTFfAw7COCyo
yAEvUV+vX/TWW/HzUKs1UaSt1o4CM5apcQaGG5Z6uZKaZ3Du4Z3VWdax683vc6uqh3ga6eVdH/79
lLteIjndcKUm10pf9PJS4z5RXRGVyJTSUPcHfcr33UDucm2K8tzh4vgYOnrzAKtskSon0zFUi+hc
OTPxHkUgPrIt/0FCOykDhXmHclH4Qhvtb+zqJohviniihzO9KZmFhjuxAhA2RrPTh7R9iLpZ+64W
mbbXwKuzBbRZn0VaHkcXXDzIy+IhoIF4AB3gHGSRGw+CjcKd6HR56DK92+saeKTrt2OreLKI3Xno
aO1NujuXt8MOlVkolGfxxoFyxXckfPg9PTWhLv40s6bdN8GQwoEVhClD3t+R3Ve/gqHuPlVzha2N
Q/zOiABpV20B/S1HkOTUzpflvHD8B791ybhhv8m8yX7q8rcqda3kKX/kz0nnYvCMHB91WL+P24Wq
k2nKS0lh6xwVhGO3jQ5zezSDw2C2+kliaXoLTCF3DVFFB1X0HX3CxvZg22dPfZwWNya/VUbEeyGC
j+PfP3Y54/80+/CSmYXWIclkOe8+kNgW+zgDbb8ZwsATjmk89FVn3+n5JB/ZjVUHbvtwP8et5cWG
OT+XdkL+kI1e0oAZ43dAYr7IwdKfw46EQcNKCsIpk+nPObX0vejtWx2nrSkBlTlbV5cJgSPZ5e9H
djRoeg5AtA346VMe1UdUzOmR4lZ9Y0XcKHeAo2f+AxjC9POLVsaMe6fraS8S55MeNJQpOyXp8qeK
dsPORr3hTxiQH6+/TZvXh4OKAHvOmlQOL69vVB0OvR3tK2Fn3cHoRf5lGOw3DUHajVLD9khIRFmK
UAW8J1z99CZouc0xTGGkuoaPiaT2Drk1cYm2cWsrszUSmRNUEhYDOzqEy2uiyCxxA7PiDW1WncnY
BYNFWvhetwflxsSxORQLO+sWAiee2+VQs6TSh1SPZ2aWCPwsmR3shp0bH6W8sanfeD0WNw4ndBpE
9i8SopyE2LoO6NXUTdie29AIj0Iraw/RLa7ylE7zpNzsAW5c3zIpGgZLxbsl8fL6XLMJnaJydd8a
HHdfhSYhIqoYd+CGb1WFt6YKzkecVBHPYrJf25UbWCZuMNHu6d36/1J3Xr11I3+a/iqLuecfzAHY
2QuepCxLtuVwQ9htmSzmIotkkZ9+npK0My11jz29dws02lA6h6fiL7yhPa0hAE4BbuVgFzbWRMIb
8Bvzwa1Yw/K1LLA6X0EVcsV0VI0TfD8ctD72fIrguOEhfgUQMb4bgE+Du/a6x95V+eVWZ+2JllZ+
EmP/9dc76e+w0MA7bG4JOtNgQt5c6U7vimfkCayi7gxXUeTLrTG/Gmok2uesJ5SfsJSNRnQ1ZbUi
3Kzt6gpxIFShF4h09lKq/dAs3rUHvetALDcccjzafxPo/03xBXEM6t80esyp9ub6oNznGBIvwPUV
8LMf4aBVYkz7z3f7q3d5c+4jt1wudsfGmLrCuigK1M18KldnVYEs4W8G3myyN7EMFXXf6BGY93zb
xayXRgSKIjJAEFTB8qiakfGd3rk0dE6wvqcURIh9RRhe3iet15+D+G1+szn/Zp9Q+UEyiiIHEk/B
m0G1pxWfsRV5Bz0Mgs8sStSE1R/WMoynX3/av38n0jRaSkZ44c3AOsoDXWPwTUWXd+8RYlxOw1RQ
3vcIXJ7e6h+ZXfx/Z2PBrvvvHSxOOOS0Rlnsz8JiZqO+GMo4DtYw8JsBHnDGgjLhOnwxlIncfxEA
UJKnnBJR5zNT/KIkFnv/4owEn27ubW4Xk+KNL4YyCY4YrApudZ+Lj0rnPzCweJ0zmBMYNjA1Fi5Q
7msKSq8P4y5UK/3hcrmWepLw7KZYV4jWKYT8+7075h6nHp4pqGCkNeSS7HxpvFA+ZBgD979Jot+w
1M2zRIDAaMLCtaFs/paBxylbjmhkONcE7KFbogNoF+oCneHF+qiaqA+vIaOPhEyLKqk3nXDZnstP
otYx0rCxANmgmqo7t+LEWk/JLLz4brRasZ3/aXqJY1e4x3/WIfrLkBlHNPAk9N1ij1j5TZozazvK
dODV15aLRzcq8zhfX2tOgeUTfUCxEuALBF2XAUuodHbCYoDPQ9v50z9/DDJcZg74HAP2Zua8VXZo
2dT1dZMjWPx98Gacb1yvwS/Pg8ceHSe4S+GwH9q8RyHJnmt1kSvdxd9//RxvmlvwF6kpUeAJPOg6
9D7fVkYzvLiJzJbkokHGpnAuwk5VKg3V1CT2ZS/yzf2AE9aCWIlcLfhFbVH156VLAqez1l5/c0n8
3eMQN9Gxpm6OA8xbhLJOgjxbSi+66Bs3au+m3CtWpFybArwLYnlj6x/zjQzV1MtpXOh9MPvWSG8Y
r63qrhvREP1NwmIWxH/dJUC0zU1iQkdkBQyP501AV3urWHTmRecT1PJu3WMoNuQnDKHh56ZjjvWI
Tu0al3F3l0xBU/4M1GAhqvrreTLGVa8fg8ItQQTpAKEllcc3C0Z51jYAJ9jOszUp2uxrNHijMGob
YxJIVLfx3sVbwZZ4gdxEUwlVe1f4SV/4iIFGPcpU1bTI8qft68DetWtXlutusayO0uts5QV4PVdD
FLvMFUbd3wqt4/EwmDIdiskqktW3pvRIRXZJYnXVN/qD/F9Nfa7i/a8/6dslQB8cgBVVcZoQxCNI
Tr0+1Cws5hsoERm+7IkDIyxqwHh2514wVjxlMzqtVe+2XM7mZ/Vce206SSXr6Ah2KWmtnTsMRorr
14/1ZhlQFQE0D6AWCjxHHHfC66fqA0+scGXmY6NKyHaWC+PjwnK2HHvMIg9vdMHuTf28sOITRilt
/rud8fqaB7/51LswlRkyM06wN8MSLNmCOQKKqQ7FMXWt442qXIPs6Q/fXez6Gv3iUb3DCIhv4yGi
HvBy7xElb2vE+BRli+UqJxHpT8SANQ58ta23L9tY43nx65Eykc2fNgwYRFCYRt+SDQx39q1aYYQ4
PNjyFSGu3grjI/qqbgGmoxjH67ZR9Xu4Q7P+zSb9y6KhSWssNbl3jELiX8ItBUXKivAsxT94s+Mb
qNki/JiVlKFu/WJckC3HGyx/Tz7ty7NoaLP6Wg6BP6bKbQh9f7NY3ihDcZjic2i4w4Cm6OQALHm9
WjK3XKrFq8fjBq/7NsbYEe9iR2B/AW0MC51cF/Nd2G8DcmmFdABrltNdUw4jLaA42r5ASszCx8Qq
w2t3tGvrQKhMQdANKw926NJ7CL2T2LQ7LxfK+md3k3l4SDMx2HUDag7egrod7EwWLKGHY5VN8XxX
LbqMsp0S2jsFm1buw7aGm76d+010P5d56NByruLg8dfL6GlHvV5HUL/JnoihDFfjrbAeCDDbkuxz
mnAIJ+nKc+6mBdHWXZnPMm9SkUPEO9Q4ZPdXtVBlfoltUg6/VGdanxppZf7PGm+ppfvdCfV2KzJA
NC+pyDyp8YAAfz27ReJPJXD0/li41MtQsKJAsstrWU5km0Xf7LHvWb1TLWE27Sr8RCUKygGkj7r0
6+iD73cZztBNvvbv666ugluKLkF1y8puxt+kIU/P8mYUjRMiWR3C8UhNvHlWGNZYVqh4OvZj1HxU
EZD5Ax4o8wC/eOyri8ZxcJEhWsUEBW8AfGnC1cFoqp+k8ylaPbSPmsxrdihdL0iojEFxjBZn0oc8
cxCb9iXtulSX1niusi36hkSH0Bca/YX7JbIlcuWCTnaaB3N4IZCv9bt07rVVXoPyyUfQszqX7yP6
wWiV9z7vELUdf+WU3qa+/XpBmTzozUiAojA9Bf7HpjQn/J/KTTnxy9DHwXjUzraKOxveAj6BapDB
O4/Jk+diC8RVZFvNx/+HN6YPCoIINQNStNdvrICoQrhECE61TUWnMBjlKUD6rzjaTSunCx99vpoA
3VH/TC/o6RiK6U5SbqX3C3jELOQ/feSoRb7aRbz1CN0m0O+bMog+JXpoHremVcmXaI0o9SOejoBN
w1UMLTwbYCT8449PuAIDwWB4DIL79UN0HlbTVryoYy1sJDjlpLGHtAIH05k+cPLlDpuDeI81Sv7P
2AhPHx+NA04xE0oy9m+uTEfqfonjXh0diO7hUc5Zk/0cqekirLqEeBmp2Bm7A8Cd4Xf30WsU1fNb
Gw0Ag6NGE8B7cwF0VTW1GueFYxRMKBHTKNMm/3GSi6Gf0A+zrZJyPUIm3TF3oqw+jTPe0zsuy2y8
7Gybwfnns0C9ziBB0Zr5i6JGOaIr3xbLyDnQtcFVFSf9Yx03yZV0Lat/nAcdXmyxpm7w6/d9GzcZ
WTAbfUbXEHIB7r0ZCEzq7X4IuAkDv0Yxf9Vt/GGAbv9h6aWFBwyNxHo35Pigp/kUWuXh12//Ni3l
MktQaCIuYAOAR/hLW2sDzetu/XisVlUnEyJdcj7MUPyiPf7yWPjYlY3Qe+n2AB5lHFi3HZiPyw5r
cJw1OIduZzTzaYdWchhTZx1/K0Xw13PJDA9MRMhxFIvePiGm7FNvZQVPKGjs7asqjNfPm3as8wTZ
+vGztVSe2GMM9Tuiyt+NDam6UTDlfKCC8WZn+g3AD5TsoIF7i/ww5Qrbs5LNlO1CB7fufeu3+lOV
KA/Sdmm4TWhLXYVO7t7ZTbjBPV8dQFRXAdz7b+6E1dRvLq+/iergXECwoohHnxyl4tdHR1/M2+Yv
mTwqsVV/zF5RDjDdW6w1VrexaQgFbvlFMPH33uqU5zWl6XnnOc32uxLpm6qBWUUmF4mgHAAFRH7z
9YNgeDijqdoMxzwJC4u13MSAxOvOtc5bt3PoAy0BrCM6m+PSX+RuhhygD7br/jer+U0W+PQcJB9P
ehKslrfHSoK4EcLfFn3PsNuA4FeTtx3KGYJjuiTNHO+jMZu/d3JpotTCPOJLWxEHHde6bq8RR9jK
E2u+/bg0TjT97sgzY/D6fgUiCL2VPIleF5nS6zEqumaSWFmCJEN3CmmLOa6vLBu0hrSNCeASNB8n
VbYfrS5e+31gqcFN8zJoT063NI+DkDia/ma4/nL40DOj7wNSBy4a5bg3j6RtcDp6ZrjiZfRALuAP
8jFLRkwoA8fLw3TTsX+a6lB8j5daX0Pia6DZQHDGmqzpwMXXUjF8M4ez3HU6EmR4bQkvvsKiDCeT
xj5Ok4s3+G+e+y+3BxdlGKGl65A+UEF8c3GhoIjGs4Ucg7+EcLL3UUNF++MEr6uAaTmu0b3Sutc/
lJe31bdhKePiHXVsPXwJKkdZqdsAWn4p/v63Ct5vUBncaWj/UexE89LU9/4ij+bjzmV5YSOO2Et1
uIzosZ7Isy1XxuLWzeo4vJim0bK43Vfiwoe626L5fltwtA+wMu22Uh2177fd+18P1xv5BR6Mgio3
Lbp4zDZCvG/OsTYstjny8ZYOrHbAL80jo6Py6eXALKsUxnvgn3XuWsBXmyOgE99apHqoHqCZEY7H
qQ/4Vmn3VDTKyoazmM86OAODH6irXiyLf7HSvxyCNLMQsDnzk7G0f4RhDAQmlWOsreY3l9ZfbgTI
4dQYjIIFPB920+udtG4gTsbcTg6oBMT6iO+T3V1aqs2GQxUvg8AxLENZcTdFW9f+Bm2MzNXrfUy/
DQ01zlsIIyw9bu/X7440nPY4TMrT2kuNWZauxo3BShZL8w+qGnln7bSV0KH6KrzZj+bziusAN8t1
K9vbkGa8+rI81YxKb6TmVPjzwjpxpsIUyejCdTreWbbO7fLM7lWupxMychhMnrkVZ/eDbnVX/vSi
3qo/5Ha3BV9KyX2cpVRJw/eYUKLvzwPYco13TkMqho/uNmeZ2iE91G4P3so7QJKrap+pGbcyyZJD
U3aDzeauFC+L9dxQWmongKTwK0vT2bI/2vUk6+RkT2XFn6/rAK4DwGRl3joLQCDE6KvLbIz3TYSd
BrZH5FVTchBJbZZO0bTUp/oiNjUxdKewdkNIJR9HccpLCwWglAp+G+r7Zo7CRe97OCbr16nB6+6T
0+Wr0174IcUlDvG55euDtkOZeadstqxS73JIag0k47r1ca4pXMnHaGSLsMkeCbRqLNOgyhi5/TQn
5md9FY7hzRCIwnyP9M4JzuKmSXAerny1gS2LGGxd31pNGOJ1inli7tqnUipkos/70M+yEu9oP0Aj
hvkRZHaXi+Wyw97Zzkz0fPPytGAeaQkct01H1OBKPQUBpo7k3dj3bljfbg/ZSqklAt9WOFaQlm0w
sjsz8K98ZJZRvXSXth6pMQawlnH1ywKX1PSYT6WTTxdONyGWTrrqJQy99kqbMbctv2RgC1dvExn/
gNXWEy0ULMiWj+zwKuzLn0lelsxT/7L3u6Vg0quxQbVun7UAoHGJeP6qWwEEBGcoTzR8+tCVSffg
IiUb3MejV28Pc98O6iYJs/xnSGtg/IiE4dJ/E3Nr6yuUhZrJSkklJzRgpLMZxzSxJAVzOVWWeVPY
NVxTUDgh2PgykNadswpTwQR5Z2ZrgGJSAbJo7eBj6FJ4PfZinZf9hA7F9BCiL8sj18/PWvjUb79F
XdZiGDuUFSHHXe8uVpWcFJClEb+9aet6ZBDRnmZXKEjwLGFf5RSO0jjOZXiTJJtIvHN3WU3FtFpy
SKgXtt8mqr52uyTz0kwEw7imTVPXHbxtJ+xEOmfRMr6bg3IO24MQtsIiLIdorq/kbCmM/qj8bbLc
yySw5lM+BB6nQmEg6cEOa4Io+LCszYA31+CgqydUxwmEYZmqNC6b7tZ5X7fOMo9cspcIenUXbtW2
K/t5aSY06jo+4zGSomNr2WRf8z2s45wzvg1ktT30CIgz1stWl9sD0HPza75k8VCpAcXm9O9iR2ws
wRrEDt90aJz23gHlxiq0bmoMvsX91mfmChEt+jVnZZYrFlsUwP8RpyCbzT/VrFuGc8SKtPz5vMs8
0Kr8kU/yzL51t6ScAYl5eCYnKcXGvvo2IbfJcwaFWNkrHDFm0oUPo5djrRtYq+VQeuVnx8owp042
35+/zhx93oBCGeits9LXIrtvZ9c4LFTceAtWDOCGH22N2wrrKM/NvkA+nbMzp5GAApGoVDi7u76Z
zW235LEV76aSGuJdgteQeOjdya5OjqRoHKe48Tj4O/het5bvOQHn5N5ZvY2fRBW6WGVaEO52V5kk
B5K7l3lCno52TMpv2xztYNy48J8/sCgwSJgxGHSW5HpalaT/V/v99EekdD59wglaILQaeAuNQdir
rbbTWHaACw/O0k/9wc9ZQz+6wZHWtTMMbdUeaRvGw50aE1ADYa/Dwk4La0KuZJw267JSUz4X+7gu
veZszmmb3QyUXellZVmlysNQW9aC+2gvsvwBj1yXB87KhkLty5bwsoCJeulpMH7Yj6dOi/zPR7FF
XdikG3Cbrtq762D20aKmbb2UiVR8kXW56flMeWSuyniOnfVSRVCpv6HOYJYhOpYyOMekPYBiiAtO
k9wr6Y/8Ka0XzZxSpTd9jWXJ8FFLm0CB2N9lLSXjiYNlUyGlZFRdrrxpFuKKBdvibwHZzUkdp6Zy
M7JM4vgigkbChvaXkq4vdAJhzrh+VC7XnMddZFn7FgxPTRX1+WIjuAj0fCp6bwSUj5WiU7yrYYks
37dtNPf1S6zkO5k5rl/u8qouMwLM1lrMPirW1eP12fumQ/Ry/ZYGjsCTPF9pLkAMtubg+CZceg68
sA0399WMmwZ/FqnQHOLN1Jk9YW+OuYtLKcyl2i6juT9bEHdMV41hsRkqPzJb/+XWA1mCT8+O/m4m
3P/bq8Mi2pybUYgRJa54kH+inc2oY+obPDeJgO4/vbLCdRLCdqfNesiD1TSe2hgVKGtX1jZBjGqW
nJfC85p52g1hyZbFh68Y8/vVzrZ6+FhambTC3WJXnTxi+Fj1nM7+uLArZWzlnLb+c1xKfxytQYoe
S9Ku+5E9GHsXZcbX3aVScuCA0Jbf8QcRLQPuEFsFNL12djaamMJ5vvqqqDHrhrjGbD3R+qGlDzNk
AHMCPb9DVIHFRXx9pehgHxpRmws0QCiusk+Jp/uczDAEjaMIJIJQqo+VO1h9/TCAH2EYkkxYdvm1
cDMz6nJDqAyz9UnXWdeQh4NWH5ybqXHjgbNxVmaZe51jruWxxfKxP3Ze2/Ar61w5TLpd4QCEVAJa
NAxkz5L2z3p79jbnnSvrBu/ZrUWFz7nN26BiKDoxB6Dk03mxePU2BfpM7CfgZ89PI9UWkXn/AgRX
9lVY4Sjrh5ewwBGVUN/7cYU0uFqex2bEIkeZQnVNSrrzG2WOYVFEwjx075uY0DMICYUMke/RQ0Uv
k2tfTJ1ikPHtrpiOl9hDuAO2VjuEe8yHbIqEiPj9Mshwvh9iHDS8ixk95wyOUW1eEOjWxMcJpqlj
E4EmsDShVZqMoOnpqHNgdL4Pk8VLzKoI7NY0L4X0zKO9vETUEOx250OvOh4t8EZQvLu1GBu2CB5W
HS/jdAL7N8PulcN8jamHWc/t2Jmpy8Fkm1XxDAjpiybksbzGIw7wxPz0dqAheMmK0gftkkB2bfkT
7tcAZJIIH8q/WSHmY5b1oFDDXcqpci/rOh8FhHBbVHZzsDwrym+I+zGGjWZraD8nRRbLxyjh/XYT
Xsi+OiXR2Lef/b626evLEnVt4+jYDP185mjsefdBUwfYgA8+kee+pNVTfQKMJmH1wnXdwLgUkjJn
l4pxTKZ3XbVt6yfZdh4C2tNQbDjotUPlEobNkpnxrgsFPWZMqyToRJVuHRIwuFuLJS7qjzpfXf5p
tqGR4Q7L1nrSACczHSWpnOZGH6SmyZSkADprTDSqmgX1jtcNKF0U8BPaH0IVs0KKv3C3TKaMTRU5
Vyj/dGV/HwPKsZFUtOs5ULd+ggrQdOqxbXI47NAUuXMcClYKSudo3h82RazLg7Q685VfO71/huR5
1ViHxnWn5rYfZ2HHZ1oCN98u4mhVrUc/fivwo9zGoRLZTvrYEjhHeoPZyh3Zll15pscO/yukL1uQ
CSJN9ObQ/Wm8orUGdDBbs1AWlrc58cDez/fZc9T8cmT3wk2AxRDbWDUncRiaM552TuJgcBuXa/lt
HPugwAk0Q8jAOSjSoeZ92SBwW3A413mABxusx0+lW8XM7ILQZajSKdkcrAuUUy9hGlgR3seIZPZB
b+/iSCwq/hRvDusmFNkwujTWHRFcu8FkwtWmG0za5j1fcqXmnql3brmufATv+VdaO/dj2JbNZql6
TyvWJGUkICNHxnNuGgyteS1UD0E9DG3A7i2hj236XZZpfzyyaBOudBYKweT2lJ6USfl0L9T8zeXU
e+au91bKIh7etSbTdf3c3N6wPecJWPvqZp0+UvjNSnHzclwAwmi5Eaa+N6c+gV82OHrX0cUshqux
AZ0v7skTs9lJw8pHK2JXOcLkK0M0m6N9HS0TY5ZxYy5gbLTZqZxXESc7egJupr4iwIRSDvy66ikm
zQDSy/QFL2GHHWkWsuzmwIuXKeLOGGebT4ggxMyYum1vwCJlY/XtfKwmvxyqszDsizU+JaDK9AHd
xlbeecqTLnM9MWycGqyawM4ql3vV6bWhrjxf421Yas7INQifxuU5jbHGMXck2OhwbMEux3Oxo0Ok
ONnsLWGV7bYi2fgrrwPEdQYP2JyigriVBOk5cFZ5QslmsDwDyGnRlOAXmucjTxVQHYB7Pl+uWW8J
JqSKLasWaZs3VFTSLos31nD/HPkIlZkzz1ttEyq4cW4OVfUcrudZY9LBjm6NSShW5Cbp13um1OBo
bW66eBITF0Q8OibQsiUCy92hFlZSXC79mq3u19VK9LKdAgZYL3tWSJy8t32p0K1pId3lj+gWqOx9
Mq+yOttEYWXbbi6t2UOFm/XT+KlfSH/d5ZQonAEfxbiKHykT2B9kl0n9tViQAdP7ImcaT34zCwDu
c56tD31WNQsSg5u3nfJeedsH5mST1mnskkCLi5Xyo0TAoOq26kHjbmB/cbPGaQ/uDNvHoricLNi6
5M40Dkg7LdXU3YtGbmGZitoT8Rl1b0twkW3rWh0UdN5vTlZr99xqlSy/lwoR6BITnejUejqR7QXy
PXN4vqnZmt83dOSy2zkXZl+ObV4y6FoS4P3MtrnMk304xi3mukBWQnIWlCWCs7XjxFL7selt5K64
Jv1MXJvUDGFsR6u2pUbGyBE84h80Hj36jU59FRRy3L6/ZFwvUTZhgIl6nosEz/mKhTczi8mfCrLK
POkJ4CNUWy1sk7sJAN2uQPSWRTk+J+o5n7fbP69//RxDQZI3u0qvG+XGheoRy0MAvqy+PafcVbaZ
UPMlzn3ZEvDPTVgt7cZE4ZanpP2FskH/Xc6riOiw+Gbej5uHQhyCHNHU9C6sqWyZObTdmBW2L9T8
Eo6Y0FqU0pwWY7UN5ZWiRFbedm5cTDicW3bXXEQQnKtwv+baHBnUdE0eZJEg8PaJ32s2f9U1iK6k
1DJIJXtZOZIQdHKSCnBkxgx3qLv12IzuKzE5+U/OpZqja+tXJzlUUgstdmRlS/2BLRUWxrJjHWw4
VAFIETzHMQW6YQL75SavuhjdPGF7G85tCoMR+wD6Uo+P2AdP4yOxxFSiTgLd7AGjIZtlOA6rKr+r
0kIQK1UR2J6K+yIc/AnpBdvkU2JdDO4JDnu7fsVCzZS/dNv14WMJhESUp2xsZn7PX20zXXauzfnd
9bPtsMqfikcRvfxuADoFwrFMK6s3w9FKbXOQDkQMxEZSBHyBEOoQ3uByY24C7bg42hxfzjB2XEx5
ohhnfOVt4UinQuU1yJIydQJ0TJp3klYkExY+30OT7TU8Tv0czg+2Z7IN/DnN8ZU4G7FoYLlsCoSD
xsbHtPPlkjZFJ4a9Q4ONsqYTUAYJF3cKh9Ma2EAXKZrGvXvVBp1ZfELaHfONDv7MRLujZwoaMuzH
kTejswdzQkfePJX7MNAZC1O/gAcpAtcJNY8G85l9hxRQkqTulFRwGNbnGkCDdox/hoUySTSS1+yf
rEVWItwljsLsN1bzbH/aekHFHaBlH95EoncZNnQR8+VD7jvT/OHlTrXb/ql4ugD0XA9ZlPXr98zP
pTMdPMBcZtAQmWSsF/oifGxCbjNMWaEtTmbLZpcjSpevY7/jCjS35uC4q+LW9HyKwbvIchsGwxaD
M6oUdcZ6ag86QSocl8YexcLl8qUMQDPWRBoUICoOh+GllkcdlshBqcgcIi/JIqLrIylFM4XNBqyk
XWKNY6acNQtYzWu4niLpzTFh8rqigLwbxmAx1aF8pCJ2Jtx+YV7A8ofI7FIajZGIrFBm4p8WsTGo
Xo6WMOdYQ0XD1A0AOPgIuRWaAL8RLfMuOs98YRVtQAogIjE3Su7W54qaqObIu2Lcu/6mVtT7HjdR
5zaxl6O3G79wl7ncwQhbtPsMJ/tHpIEPXcN//9v8zR9UHkkUC/WEe/+vr/5nZuenx+7mW/M4vn2p
V688/p+nH+eP3f6b+vbqi0OrhFrvpsdhvX8cp/r5KV5+83/6w//1+PQqH9b+8d//7Y9uapV5tVx0
7SsWAU3kXxAPpm/qsflWA2J6frXzH//+b0Ys9oV4EMf/Mi0gOqlPLuV4fv0n8SBx/4UcDSr4wLbp
xEGR+k/igRP9C5VoOzBiaAF4AgMmeCEeOB50BRAYIIHQc6Gh/o+YB2DdXreJHMReQ1rhEexEoxLw
lkVeAVEkd2+rk8+Rf2h7R6Kooqo9C/OdLVjoCj3KHSY1P+PSaT/Y0WAhiWrd6Sw6A3w8IGMAKsPX
bZ6ih7ueZ0GVn7tVtERpPEaHrCpOC/UArsAc7YjO8b4jfsD69/s+ndbla1eSzwFZ4KQPpqtY+MKk
EcHO9+y7Kp4/Y9tHbJIt35x+oUpdzdxUmPUd5LoWO9p/PwNO1UPODZWy63Zb1Fcn1FqBp1rB0Ydb
VKTjtGpA0COaB8XktunogXFD9aroz9oRXVm12B9yB+c3D4XTfV3E8SeVSFyHQDy14lQPJfYfkVP9
sapeXa2UU4/8GEjnrNe7vqR0mnpjWZ9lwhv3cdX4VI8ygDCTAMPdOzeasbymdd2CbO4vZhmJkxeT
kpMz7ELy/jylfDpeToElorQtZHcqcDH4KrPJ2w+2sq9LZ7jpSwe7EKdMKfuEp6218p9UVsmT+yS5
6UB+76a19xFRLN0vcVWPewcUfVo1VZ8Kv7XOlkriF5svn/NGXPvjsB39xg8+0if5aGD8Z3Kx8+sW
g/DzsY3db93Q1vlermj5CB0UX+tFdbvW2VwK0NU8XgS6/mJjq/0jiOR4JXzM4EYHU4IOhfvvbie/
2dva+kgm+4VKI08GdkpDcj5V24oqBBzyZUs59qMdViLifAms5DapCxqxQScv6IlYaQio7gMFT7Hr
w9FKRdLuxt6tP29+1pzHFXDHmV7gZQwE7EcO+IaCQVj9EMNELKvkPLl3CIh61rUiVcNBRWPFutCh
aK6yRYFPortVXWz0QHBh1Nk87PRQ14D6bGocgBnbM6KxrP+UxXVVnk2r294XcPbK1NVqSe2FUm0X
ROpqywPvCv31ezymNDxlkqC2jeZ02Ip4Zw/xp3Cpb5JYp9Sv1l3T159cRchFWv2Am8e494b1PQJr
/vuq9qrLqCvaPnVkBdZswlYMcSxko9ZPPYQG+RkRp+46kF58poZZHYJ2Gj9pa0EW2hHRHxQdStxf
cZV/HwI/Q8qLCczzcP1kZ+DF9NKo92gAtVdNE+Cq2zWUZa2o5arUQXzpDty1UxnPIN2ke191Q32r
R9F8BpHjfa+nzgZSuZV0WVDa6W7ddbFYD40njlyR1qeuCfW7iVJ7n66uVOz9cl5oHzZWeZoJWLF6
G++GQf9EkgyZuQVltUglURoaO/nNgZ+/CW+6EIhcY0DZ3NZZ9rmy9d6aI/vMWm4lMv97HfjVeTiE
4kyCfSQN0wCuvRZAoH1sUBBOG/Q0915rEeUhi7rzUZf74NQrBWcct6LBPbRNfkQ30brPRH7jluOP
zPbUoyqG/jgJzJIgXflVZs2XvlMU1sdqDOMCmmlu1fV408PJCNZDvtCKXg8j9BeRHMMgcxPidJod
D+AALrcs9P7whqr6obI6/BzgsPguGwv/QkqHBoB6t9G4QuMO2x7cVnRqgf8/k9LHDA9iCF4S6NTc
lSL4QynKXWihhjs3609tMSeH2ne2NMuL+WEsMu+mte5DOa7hLiO4Q26iX64nCXipbsvyKomr4kuZ
qOzWk9t8nYkmv54mXMYPrtdmaO5Z4U0zjUoeRss7Bt12pRf6EVl0GRspYK3b7+7qnaNJjcr72MLN
6CejqSLOs2x4r3Nk4MfEvgNIfpmRUe2XXm07j/bdbiy1PlqVrC46+UXqArp/MKc5GjeX7SrjdwM2
34cJDYbbpET+wmq88gEKOWTO2m7HlBpXkfZOaTIJNQRHu3KqtLN1pBGYijDGdbpOHLJm2W/D9kcd
+He6H8Mqtb1lPu9Jq/atKLyfcxQcrHoKUzxV1ztzZu6oN15vwBzOgs0hq588cPh2dy5aQblDyinN
dNF9CCuJcUHo3Ma11Z7Rz9I/XMpfx2Ucw3cJ7f0LrQTohWTdRcPaffDCrN510Lx2PeiH/TpEy6F3
kZpr4OMcWL/9zhGQ7dJW2e/rweru5xFlGqHlZ9uK60ty7AjBrPwH59RRS1otEiDk904PZQqsr6Ga
W8jtvXKShyCHUAZz60h0UCFfXH/KqcKnnY+YoweHcKeBab3LXZM3aq3QaNpSmOVXQNbXr2qDvR7n
KMB5WW0fw205NVHd7jutThlZ2KHA2vNWAQYf3OqjX8/5CVEJkQ7yP9g7j+XGkXXPv8q8ADpgE8By
QJAgRdmSqa7aIMoi4b19+vlBt89cidIRp85uIu6qI7q6Oom0n/mbeto5EAN2LW/lg91Fj6FZNywz
SUyZ2vfDuPy9DGN6P7RJ7YfmOFxSKM335tBKwFa93PVqWPjEICS+ZrQxmiTQ4qK8BjBy3QKG2Gq1
7hzdpHI9M0acs9OL+SgdXUNrfGw2ock7poZI2ZTjTPPItZNtPMdeC2hsw09UyYaUO0ft0W3qMK0x
kvAmDbXr1Cb8KPuW8peZhJ5jD80Rvht+NhMXU7NwU3Vp+IDxzQ4dHYxL8g1VdKWuP0kUQ2MeoFa3
EvPCGKQ5SDRAICF6+qxVcivtULWfFHRrSPUd7O1o1zjdWkAtbma3vCk0facTYqRZ8cTVbXmm0ONN
N3TadoqVYts1MtlhFrDvisH8rHW6FYyt3E+ue6Xb9R1V+3GjDfOVUZoN1BDJCyiuSnrmggpu0UR+
glWeVOJD1BQN0kZOsXE0Gqtj4UXxZ57Vb8MQbRNqAdgKpcIDA3PrTOOmmeuGWEtsZ7W7bpew4maU
R+HOh0LGW7r0Xjs0P2CDyatocKd7ZZS3hKKf4kGT2BRpYq9gROzrbWoSRPHaCT+bUBphz68uOGH6
A1tP7X51MUPsmzhNJki2I/X1aI0VkLewnvGc7d37Uc+Zy9H9hSx4cdVrLZfMZP6Y2iXfgc9r7hR6
vjwiYYdAZppcQn1Uu97rQSDpkoLsHCdbJGM0c1v1kAU6ryxlvFw1AJB7dE2nMr02W8OwrtK+zWnS
GBbcl4OC69PoyTiclYM5y2QAFDvG7o95binxes9pwP+kS2fSJVKSj/IlzHN/9s239mW69PxX/pUv
GX9pxiofZkHwJSd5kS857l8GcmSqADYLYVGsUp7/ELXJl5CWWLHF6HvjbLxiHv+VL+l/rZ4hiFKq
BAPPWdYfMLVPRLcQEloJ0gLk8Pr7BD/nNaoOMnKfyVSI3TSP85augWdahXXs1OTOUFrTy8TkA5RU
PcuhUF1/DscaQH6U64dhUpqthsPoQtgEjy0+Ayp+Bpi/AO5aFsgjdFZJC2EGQDJa4YgvWCL0DhA2
Nbm3l1ELv6ztVHWDoFCENZJhpAGVCSyQEAfLDzbkuuyygi6degJk2UENlfl+iedqWxt9+6DIoQXQ
swoNmopG8KaNy63eddrlyN0Q3yblgt5j24TmAIIk17/HInk2aQ3DXxAI3GabyCYHbcc9fKmYZnN4
sWVu/+ubXpK/TxQ5WAWYgQL8MWUUCPNQOl9/Kh1NI5fRRByjKuIBUEY3gsYg1gDWYu9FjLZTrCnL
wVFSJWiUPv6SWxWmEe0sSRTwnI8x29aTGwRYtcAJXecnvB8kvPHXOfNL119ysigAgCnBszD849QR
iaKnPqhIOSG/SUsqySFvISa5bSTbAlGY8WZoZudxQtMTBf7BvFncyjkkAFWwq+sQ+A57fYKSVcZH
QaN+d+bXrbv11a/jB5nI4qs2tYaVo/d6HkU5iYy8AZQa2JL7sqsnH0aksxm1LN/n1Jqe1Dm9MbM6
vGgRR7m02lE7Q4iFOfX2R6xEaDyO+B3UNk6OFM1tbHMbdIftVigZkvtRZFxEuVOBvU//jhKz8mf6
thvkVUBRWa25cdQSD6TocenR5EibQjum9aITko/qpbLCHOtx3BjDUnq4/JafyLwryysVWqnQ9Hai
sPRb3FrGAONIssvk60w7cdOUavJUWnPm8YynTy3Vr01uDwG2OOamUcYHKWR1BSQ/peasL4MHFjN+
kAZgRE9E+lAEQ2l/S6xIk36W6tkuVHSr3Ag8Kn0R9vKR5n8WqI16GeNZ6XjjYC47tzC1guZjNBzK
xk0VL5o7dZO0lvO5B7bhzUnYGfwMi7JINlTuzh3UraslDzbcYJ/QXcfJQTF/jCDevzpaWu8xvCU2
0jpBSEjPgUR0sjnLNR5oIy15zMGwyvxFH00D+ZBamxg0F1oOTejZVYLPKajT+ElNUHsLIzHulymv
v7oU5q+VPINWXjlz0Ol9uAVfFx+kNZV7xazbb6HTgvaLi0vHWbpdPQ/5BdCCcm2oJhSUsuaQt+X1
VKQ5sWltXRa0eIJSZILEOcn9alCq7SwGGUgAtFgU6PIXGMZ0qzv1cKChfG9YNIDzhoKQbjQ7xw7H
AHGW5W87K6ttXgoXqVCkNONxiKklta77tRvDL44z3i6zOtSbobeMh5JK9AYKzgNaAFXmS2d2H5JR
cX5HWZXII2hooBRGPm3cFkSWrRfRdlAg2XkzFXJYk/GEt6Nss43S6Pm9mBGSmwvEaGiJxAEh9/2c
V+UutWtg0m1Ue1ACsg7cRv8gZeL6ZE34qM4OoMksL5WtG7OIk17KXa1N2oE0Pf6ltbO1AeiRbcvR
+TIvJVXocvySSVf5pVA1J3xt5a1llF8nqWEPA5jPW1J13ArU+AIKXj+UudvW4eQepmxsbmBwfyfA
xhbArUBv2oayKQETYi07bC1FWttMkASC+G79mI2U42d3HBblTtbJXRZa7W269pca0R+ydDE2nMZw
Z/Zh9zPNrFtLC5dgrOV1DnxzJ7PY+aUs9g9l6OLNMEaFp6E0v0viPN30bsyK6XGz0csupsgfatDJ
W/04DaH8TRmkveauUV0SNql/GZcu8koNXUgNuaV9vMAM3pRLg/mYGSGTOjakd5X7i6e69Vor6jbs
yfGmmtNllyZx9wA31vXog5i3tWFti3nRtm6SDT4kthzUCTW8S6tu0tzD6lfd8mpMX/Nicr8beW0e
kkGKvxVhmF+rAqL27JrxZZi3qrHpM5qxUJZdubfa5VOpu8v1pDl5kMGbvHHq4sdczZ8B6M0kpK51
2VYrCde2wp1SleZTYyztvZThxRJmy0WZ5+FdCp3nElSasSldsdeWId6AyRMZhjSoeqZuQjXDSpzY
9apS9r9TzuhXYK+K4+FIS6EkmqI9VAobw4OR5GpODnOJQZcWQRLqGsMF4ZpM1ee+SIxDko8ct8y8
6LO5/61ay3hNhtFsraUplm0ZoifgRSJNbgE1KRvqxn8n1XzZoFhwoAGGb7YBAAU+dX0hRT5sc8ie
xxXIcO0skfgcW46Nb+o4FUda8yZJY/yldZNNivzrJ6Vy6mszirI9eSu+hPlYXGg2Yq1olLoPY7FY
oDwq7RPAidJX9bbdCSEJoTDSpkWlTRKqURTfRLI3dqUdI/IioGtpytBWfj70y12Co4zXRQMYKoQJ
GwhStQhKu2suVBQ2fErZxYY9kW/wJyojT4kyNBW77A73BAhYdi4PuVYnf4849jyqaaH+XhGx0Jvz
7yk8DgTG3Qrgn2I90HSGUhe5+kEbgaaL+r7PXEgEbg/bb42oZFQVO5nn9VU0J8UB71LbK43Kvqpt
ba1SDuFNIvI7PI6eEhNFfoxy7nmm5IVhTNp2bPrpQFtup+pY9YhmvExEe2MDXdqS/l5XlKk8pS2t
TRo3zcGucupiYIX2KejWIxCvCwpsd0WfgVx3xsorxdhNVAE65W6wUsejERZucLSafLWJ5S5Mwu/F
HNpo5oY8d7XI9rgMUkseqs9NHZXfAMpUj7GeZNvY7EvPNaAvAiexgtjWBw9B1+RYCHPaGKY09qDr
Ig6oqdOFG+QBwIN9Z3aOxLYM/Tz0lYHH5X3uZQgS3wClrkHfmexvXr5hrxQDfE0ivkew7PfQMOyf
k65coTz0CIFg2mhzeFsPQ7VtQK3+ns28vwIsmV8loR3v6dIVpP/hiFPPFFu/6Idmv+2oH6/RF4l8
EHcJVDDk2Qfwa7fQYap2myoKlp16rVK/t5WKBLEdwin1kqjj+oKMqveeE02DczmQtDY7pUfg6NjA
FVC2hROJwquHGd/JFGaHFnTDVJKV9+2UGff0/BvK+nGYFWFAU1n6IwK4uocfSxN5GQX3LKBJmv8o
eJyQsBiS0T4KkHz0Dp1iaX/mhk0xl+Y0NQ6VDVTuC7dqzKCa8i69p+CWXwLS6LmfXArGA93GDsie
UYp9VLcKcH+UIaKDqk612Omj0Yx3PcW3ylNiqlcIA7dUKmk+XYF9jH4jLuCiJi7leK+XxFfXbPOe
BKapgnaSxaXlttM1MFXmQ5+B13lzHxqAlrDwuMR2Qc9hQM/tZ1PLtMe+of9iDkOGuTDIr+1sKT58
O/ebmnbGvrFLY1skCFF7cEJb9HGjSqZbOj+wUAc1olWQinhj9NLc9suMBAq24jPtX8OeqFLlE57U
6jDRFoFojMv33KLuBDSFzlLXdcmjnZqZcpubvelBWYluexmnu2Ee8y23jHpc6M5fwW/XLuGqhF8A
dpOqdLqdVv5gD+W8lTLmbnKbpL2KpsrMsMaqwgslV8OLlMqM6guzLQ5VIcZ7Y8CwRO97+GS6Sq1C
xpq+B78wf2cGiNP6IqyIQRPxqQTgcyFhifCM5SPR06TtwqUYALYiiAHmXWs2TRjHt7oeGp9LCkZf
ibUNFIqH5bti2Aut86hwCWBL+5dRdNJGoLw17+18vG/WHkJfFk953dD6d+PPMfO2CWk4IN51jW7K
53btRCwmOCRCUblBmWba6mn7aagH47LE1eByWbsZfVyPXleo2BXooi4+hdyyyT7RF4cmyKiVxR74
RLjR6ghpXyWjYVJYcEtgpVjJRS7Bcm9NG7DlZZUtnWeF4HT3WtprypUMgbnexYsrE28BS/9zdOHV
qISXP6ms10fVGXqfklkOMJb+jqTRU64dn2mxY6jBonpQSkEDKIvqi2pwud9txFiUIaFv1DV0kOaK
ZlLy3FjS1h6TeG43Jc+tJ3CltKF0vfg2jmP73XHb+W+5dqtMm75VmzbzzyxJvkxrT6t8bm9JHBMQ
FmjkVxGXJMALHAdfXTr9WxJm+YH2RnTVIcO4j8PhEREp69FYu2ljH12Bl67+1gaCg2IiWvBF1Zff
lE6KkDw6Ux8Lh2tt0+KQChAO7PniwXnEE9wAUPczr/JbJGKSa85vflVNepKAhVnmiA6fYfiKRqEc
/J9FbCOc33nqCj8fu4uhGoIVCX6hTqpMti6sv6uUEHkrrbq7qbV8NRM0rcw3KVZEXlhkyF5PrVP9
jGkNI2iMUHtrlABJS3AMqVOMXwF+YiHtdHfQ3vgrBW1YX02K8HOK5EmyUQqnC2jFVD7atfnNXNJG
pdIcZjZPqrQpMZZJRsF1GBS8l12k/ykXT64DFM2ItI22YvhBav/Khn66gfB24N3llguL7nc8AQDz
Kntw3H0vzA4/CaUTOcrUXbnv0CxFjy4bXZpHc1oHkdYt7QHUd3vFnP8u1Jjyrztbe6NsEccyFITn
ESpxckgGrSEPiuV2d66a341dnEHQdz5Hdb0AHa0JJo3mG/ZVOEkmnC/cRMKHcMru0iTVrqbcLh4d
famhDVvp/HcUcyq9zDVDFKvcfCeybPrOjbIEQ5v6NLVVj3yR8cD+QnoaLQ/CvXZse0ceIi5gP5TE
Xz7wTQpHZpqw+akRR6sov+ui9JUR7QCUtJOnbJT4jdSEnATfw2VZ5nJPSJceYW+qXt1N44OwzEM2
dZcNRIv7WWhs9iwHbVMJkrmkKYvHainBFUKfHbxEthbcQ1Mx7rspXUvFvZ57hQly25savTlKE1VN
veY2d2fNuob+qKOIMxnbVjeiL7w4VF+TQQ8aEGYQWvHkNkthf6P4/oRDqn0t0jD5nqd5e8xHd9zS
D5KErO0hypJ71EPSL6EcaisA2hMd3MZIfnTEyp/l5Iy7WIzRE4GtcizdXrtc2U7fevDQN8tct75q
xDy4/LIUsfIOBeltWxiED0up/1BHGEOeNlfOLm/AsG5UHoMDEj3a5Sq766NJWx7jRE9+PZdP/qfE
e67ES5no3yNi/ncRwf19DYhZjUr+KfAK6rGIeKw6umhJUuv6b0CMMP5CLtDSkR/AU1g1VimpfxV4
gdG4MPZd2g2oWZE7/XeB1/lrVeWluIu6pwG0yfwTKc61UvyqJIaLDUYnq7g0XHSEC0+qqEs+0FYX
uMiVhoq+gBp/hvKTbeeq/FG63Xcndu76etb2Uk+ri3ZY1TNMTtqLGXuvwHlamEN8jVmgwozMC4Xm
U29I2m+oM4wOph3ITh6R77pwCuBUSfIwKS17GVt7J7EzDyU5IJtEFWfGX7/yZWFwHd9mlh2q7aQ2
p2K07txUWtuTnuWmo8Q+cifGhv53fVPllqQTy3uYY0CuLQSDwlYJVZ0aQubSpuNuzAoF5huWyohQ
sWAbJ02kL2rMaWDcQJHLquofLa8/Oor/b8iz/990b1c17X9/2B7kr//lfZPf8tcdlfUv/XPeVnnb
VS+dk4aCMtVeyq//KN866l8UXskEDIFQgQPU7P+eN93+C+UPBJuQYVj/zvpH/zRUdPUvtDhwhSY8
wEtk3Rt/0FA5USlA7AENI4M9jnIOWDSxFodfNC2sZmxndCSrAP/ncgOP1FpxPNWZQvfpdv6vUSg9
0wmihcMV8WoUPS/B5bt6FWQtbNBQpQxA1RRELrX5TVQ0VACq6IwCw7tfRt1fNZlIvNdOxlxKSfBm
iirITb3czk3bkLtUZ51+T2+KVXMIVS7ToCEFl/lZcPTFBAqXzqcDWStYFIQ7ELycsBMEVb6o5fyE
zBsVSwLDiyUxf04OeHsEG8wzX7rey69ui/U3WCYoRrFK6tF+ez29RD5u37tDGbSLYt4qZRurxFFl
v8nCwXpCFNi5m6mif0LEyT4kdV1v7V6dtlR6+8JTanv0X5yBd67Pt1OvI2HMXCAYs+5SNu/LTTW4
ChDCwi6CMUobwjDF9BS36c7Iu6z/l5d3JA+UIH5AFGH9buKs16MosQo7aYyyIK6GGRZOmV081+Wg
jZyTeHqzfzmetPQ0jiN0GtNZF+DFIpsWJIwWnxaIIUV9zKdu+txR+i88h/hOnSblpxY1AH8/nsa3
H0grlbeHtdVQxn5WGHkxaoi/C5wENwpmOIk3wCCNO7vr7a/Y92RnOnpvhrKRxMX4hCll6d6gUCPd
Hmqt0+ogZjlJlrt0mzlzcuzwBzrzVW82x/NQaHlydxFOPAcAL7+qclNzwpQwULo2eZCheWwV+5zl
x2lPS2UQ1goML4pTSP8QrrxcsKTQs9FIqiqIQ1TJGoLtvd5Nw01OxeEq6y37Ty84Gz9V7gBLRUMH
IJPxejyoF9yt81QHJQ0PHWuExUwoDCgUaSflhwU3wvt4b7wzi66wGJJLm6jLWHfsy1mM9XEphMPt
5gg0MOlT+QUQmT9fK0bBxQS9XiSp9JNptPsCjL5hVwEEftdb9B7TVC3M/5NRmEAMBlYf7tMdYeOv
g0mKWQWQf8PtnIzfJ81uzwzyJrBkS/CeCpINHgTQ4CdLFIJJrdmVfItpLHRYx2Kja5RKmkV7yrVZ
XDro3O5hngFrxhZ8V6/dp3JUhf/nK2djaMB3IgHFNfl65fRiyOAXsnJgjiuaqq6xA3odntmQa4T/
+nbkc2nmcqJXXDmP0+th4hr9u1bjc1HtqXynA36byGGrU7Sa8+FB1hUUcAORJ7UMorg+hJX2dYoo
hkTIDIITBwHsRs2ZX/XerrW5zJh/SmiIir3+UQDlUjr+xAGz0T8ooa7szHo+F2y8NwiSt1zU7Foi
j/VueHE0ELiOhdowSIVlVKAoA5VpE+Dbx8v43vwSVDikCCjXspqvR2lbJy2TesK/vinUfZ9W8QMK
MvXF1NrJGUm4E/k1NgkXpdBVHeSNTn/+5PWZWYyhb/C7GkpEycICUgCquoVf6cmqI0DX2soxnmtU
KrUff+TbQ+OoUGZhOUChxLzw2d7rxVyGIgrpOJb4d4/t8CXpreKiaCMlqHr6PkYRW8feHstfLTv4
is58dpGZq+xhaMVnds66aK8eewfUpY1Dj0rPlijqRMtLUYVRdqVbBnpU/1Yhkm6reci2YYfETtoP
fyi2yjWOTKGFqiN71GW0kylvQwd6GADUIDHxEtg0RQ2DaGD7XgMIGPdpXoZoqA/m/PjxhL/Zu4zr
Es8gDWeuR/cEi9FZYmySsSdy4jdd4WLaUeeKrDOGWO+MYqgk86vXhLlKxL/eu4qLZq+OiS/N/tlC
spYAsE6GLx9/yhuoFnPIKDZgWOBaZDknc4huFUz3dCqCJsx+gJS9mQTSrHEcK3DZBoAjQ3ErDeW+
UNFeRMDPG0MRSPggupHSuS6qS0C41MUq99zj+ebsrr/MxorEJvGi3nBydq3aTZx+VIsA3ttIr81C
4iGdbT9Hp2L78Sy8ObsnQ51MAiCSoXQQdw5Ag/aHBQacv1QGpD890dAej9hLOufJjLVzBgDvLjLm
PQRAVMPd0yA8GhZ9VPsRW2QIBggO1BI3eml5H3/fu6OgLkoKBI6J6tDrrZQalYGKzLph214LDHjT
vrGET38+CKqhJHHACCk2nUyiqlh1rMLKDRrNqX3UK2jojqPmfzzKe0tFckoJjPoWxK+TTxFGE0GR
TNgVvJ07Oujp3zIcLX9G+vwqSUZxMUbd4NFON4v/YBbXQo9JALnGWScbckCyts+KKQ9kYcZPJkB8
HzMua//xBz4LOJ5coog8rsvEodfUU4PDsm0ROcmWPBCJsjzWjjMf3Dnr90irKEdkCoeN083jQeZS
IoFmZ9dwm40tnXRnI/p8+cJ9OR9MByzfJrNGUfmJs6CXUAj30QbCnZvZfJcqRL8k97SB9Ja7OUUR
3E3GDgOnqLowlL7z0HrrfYUe5x1uDZgQRg2EkWxQj0W/yGOoQk53qOltjc6QG+lAAes6QpE06sMg
z6b0upyL6oxG7jvvC/cgjwylEBuN65PIZMFpAUhsnAc6TfhjAfH0mpmR2JTEoM8iU377eC3e2Wxs
ZqoT5CkWr+t6rl48rDrkmVoXSR6AoFACy0C4vRkiI0hKAJIdhCZfH2yemGJuzuy19UtONoFJpM21
rIHydcVJ5uBmTjaM5ZAFC4xZ3wKmjbzg0vhG2iT3gg2/jeyi8ZGkqaFzV+fwhu9cGK+GPzllPQes
Uvo2Q3AH2EKOjsYGg57pTODyznLiLMlDugKZMZc+Wc50CvUqbC1GcU1rPxF07pNIKz1N6v0ONbju
j695HhKopPiCg+h8I86+8K9kgtRRgKidfhi5LYG+JZC2e8EZKKV5M9Mq9qTBLv94I70pTeDWAY9e
B1nN9eicpmijEaHOK9QKja/0xjLN0M8qs7xTaDod2VvqNUyAMxflWs082UKMSYWH4iMBMLH8683b
R2XX9mFbBaWWg+4wV9UsX5XwsEoV+ymfmVYBZiPOczlnHXAISivGQRFQbXb0yaxDrdaT7vVZ/p08
1oXSWCBOeU+5w+gDvbIBWwItUC5ntHX0216zIn03xwD6Ps1RLB8+nsDnVPn1gcB7TKyRNXrKZB8n
MZdm1CP6GWEZ2HaTyE/UxMZfWOBU43HKauMXZEparU6j1O0dbJr2iizGajfjjK7DNo8m9/OULQgC
2hPPgpgb8aVptcFGosRUvo1JZqNUAGqj8brEAayAhqQpN/Yyd5/UVKHDXvU9WZeOD0S0mUY4Kjvd
SdonVIb6A2L+5dc6gU9Gv1lf1dNTkAWTAcuCXA3sDM4wX+hjOtJTUOX8mjp58+vj6XkbK60ma+SQ
xHCaaZsn1wVK1GmxqPjdWK4VHnENqtBIFMaTQW3zzL56ZyvTSUd+GH1uyhrqyVDALdBuQNElUKjU
hNF0ieYhMDujeHDoh3h667hn7sJTZXRiFvDw5FaMh4eccRq+1GrcSnTXigA3g/4g8jG8mFXatZz2
6ALdmIQpHxE1yCusJZoGyDog5+HM5fH2u9cfsdbzKcHhdXNyWQEoLVO9DfMA7C9pRuYO9UVfL85B
m6IFLJEdaUcIWMvPj1f2vY8n1MEJi1Os0hE8uYqFCGWEyEoedLGd7pKqVK+ZMMU3OQf+NAJpimXi
fA074EJ2CX06qZMl+PhHvH2NdJ38dq0tEXMR/ry+SlwFooIqCUkUpEweMsOGVBV33daGNQwfQAKH
oXSfHBMJxcBMU/vM+Oabq+z1+CdXWdjNGNnNRh7Ucf8t6grnk2Uu7ZnH/v2ZfvGV64X64rUH4JEP
dajnQW9M5V3dLcndBJRhGyPK5yeWVR0jAYRUSWmpYwm2sq11cWavv/el9CnoaFKm5CE4OV0droJi
0NV1lxnyth1M1QPzY5yLMd+ZTw2roedqIZHUyZ7CLGvsq4ZI1g5N1YfOqN824eycOTFvq1vYKkFZ
sHTcIQnZrPXWejGhxuC2jenUBMxJjiSPOcr7CQFoH+ceGOdWDA62n4ZblGesqwLIDUH8lP5yzAxY
1wT1FkJCCtKyRxoJUdMzlIr3ZvrljztJr3shy8TVWvaUAyZFB3Z5p4Twpz8+OW8vZqbguUtMKxcn
xpP1BC1o1L3GFBTIAD4aRl1cLnUaQ9qQZ8oFb4MpRkLoArzAaiNxek+EVRMBOc3yYF5ibeM0BWqr
KHdvq7j52tnFuWzv3HAn16Gi87TFTclwagZWFkiqDz0lPJDIJwc3RHr144l8dzzqsDxu1LqJxl/v
pRY95xqNlzzA6CF6BIelBUorxaqQ2FFexwHwPxnPgQFv8oygEf96vDHMhRPNjBcWvQISMrK3KXIc
G9dp50BHkurPxzOoqjMYcSLFgJMrtihaVY4zfTIZFwu2DL3cOlb5bdGW9mgvebn7+POek9XX8ZSO
/yV0Jvx63dWv6PX3KVGppyES0wElA0CPSfq7q5xN1AFYioobRY2BmkINQlz0MlHqizhEqR0gcKNh
B1hGlyWNVCDOCYCkwodcggBZGeRN6EvELs8s/Xobnf5U2I9EfmTDb7soWlt3xigg56V6UeynXAyb
MLR2cvy6RJjaOXPnArZ07DNX8bvD0kbk8SXipDr2eoZgm2uyczG7N9RmDAxbWRPvON2obXIFrllc
oH+sUikT7Zl7c93Kb74XAM9qhwHCxD157cBRI1xSTmkwj73lg7mu/bZEIOTjHaAZb4cBPINdyHqi
7DdtIwWlCvC9Mg26tHA2GT06/MhkezMhObEfmyW+6PAF+tb3VQ2ZqlevwRS7B0hKqV+Zg3MdZ9BL
Pv5N79yWJCrcYGt5FazF+ucvHowW5/MQRak0sEtLPYDiJcxBTsw3MueP27agPdbrBMwHiSdNiNdD
1RmypV3J16edGQdIn5HLR11+6FL388cf9c5ycmnRICaCpdJ3+qTnYOdNp3WSoK7DHMBU3ey61Dnn
/fTO1BH2cfdTFuOQmCf3cavOaM0hhx7kAzvHGTT33jGc+BEHqHO52Dsf5BKemOsqWQ655eupQ+i4
iLva4oOylXaghO4+rCDMfjxt73wQcwVogJ4mvahTO7ceZdgp1rskkPmAaAYeNN4yG/pB9Il55ul8
Q65cM3JcaEhriFjoeK9H5cW+w2a17HGSiGkkaOODW0tzgxxqGVgVRA74T+2+gZK4R2RP7kQtzKsF
/7IDNKLxaDgyvJOxaQLUcOqfhh2hT69MFppc0eAX6Pb46gCzC8wnbTyQy0eRZujvFuFwky56CN9/
cjfwKLMzJYf3VskmVyJtBjFAn+31N/UqGh0tpJxgomHji6FC4cDq0zPP1hq/vL6r8C12NGGSEzF1
zkl8o6GDG0O5jIMSAZVdaVViO1go/05mUgZC4CdUk06cebzebg2aLjzMVAAJkcHSvP40Y0ZkLs9k
jIajle7wNbG2dUmVwraHh4834Ts5wVpk1mkyrRgFnDBfD4V5o0RcyJABei9KMPYwtjSj0y/6soZq
hHTopi5BkFsj5dBxdPWNQG3C//hHvF1JQJ5Av4hCcCISp2H0QFYHLDCPg4ZCCyo0GapGE6TZj0c5
tcLh9mAYIlQ6ajwKqLq8/tS+x+MBW14ZZNzMvP6Rom2bRA19ZQknGs6hscf4GZegvCwOEgV3VDyK
r1FYWXAjBsNDH6I5GvNSB2d+2PrQnuwxLmqHqgO3zVoLeP3DtCpfsKzW1zVQwoMCK3WDVHW7t/JF
R+e+mK4LHaWnPBlyHzUXe79UJSjLJoYTAjHmzLv53uajFIzx13qja6dFS0tMo1mXQgZRK6wv4Tyr
u4FbBex4ap2xmX8bgbDqrApNB0I1yqSvP9xqeZSNzkoDle1N6betMDuhDI8tPIrChWnADJoKj9rH
ueLhe/uetAXxAFtdlSJO+1J638XDbNRpoCeusp3gWXgwgkxKLsO475bq0pyVq9AKcw8qpx44aLHd
f7zs78wz6Qw8eoe3kxvsNPwa+x6OK+IxeNeUW4OGA4wFiMENYcOZA/bOJabz0ABCBD7NXJ/Ms4H8
vZgNIwlcXW8vFCmcCwDOncdvS7etNdRe35V/jKchSeNEgxvV0eChsPl6cW1RVDMirUkw67CNG/hN
Ph2X/yDKwyWaMJIhOODuKQTJKGqocrWZBIRD18uUODcOgrJYH1bd6COVR+SuopEjWmP2+5hwGlni
mv+Q55YWUn7QKq16+vOVxaGXzgYQLIBfJ2+GxIAW8XeYt0s2X6eOWV+iqFZ5VKbNM/2id25OnSeC
qxP7QJQT1j324l038YerRIa7F+r/8IhEjqCObfYI6Xz8RetbenJD6c8dIoc8YfUEPBlnzpVFQw8h
cBCCQ4tJRIg0tb8SXb3husrOjPbedqU9CEQKQKvOLfR6tK7RVWkBgwrIGcPd0poEyHEN/d7M8eKw
oZ4NfWaeeR7eO45gLOAcmOsHnmLdkax2IS27xJdFGaOEIaKdcAlljcE4141/xqucTicJALI2YEgA
z528RCiBaHJUQzaIot3LDh0w7Kh0x7jEK2s7SCQ1rfrQplRDQ+QoB/uTuioSl+21E7eQjim2j821
GU6PNk4LH6/0WxTvWlsxKWfx4rgs+sldgaKEgpEwwW9GsRN6MVZfYqqQQdDi0Rd5au3GpKmuF0sv
D3xitO3DZQhspRcggaJzVYN/83OegVo2Fuyn0J+6JRRKm9XqckCXJoaocMQo5VvWV+ntWNgRRCir
Qm0aM6RUdBPmfnaxi4q+CSTic2f2yNsyMXNjYV264gxoXZ4cg8KyJ7wGuWsSukMH2tWuV1RqjbOP
qqM6Z4AKkK74XOpy2M+Y5Z65xt877S5tCXdVuwFUdhLxDjbCkCpalYE7Qq81tNqEIilE8PEOePcj
SRYE3BwUOE83Z1gWBLzKzCg0STaS+iaShrPmUxbGa4sjv0pXqF4ymvl1W5rG/yHtvJrkRLo0/IeW
CLy5hSqqqo1a3fK6ITSaER4Sb379PvTuRqhooljNd6MbjSYLyDx5zGt23vHmQ1JOvg6F4b6s3jH4
VRUm/5Cc7HCuoXc1DLmyMN/JPDZPO0a5yxB4wUAuv+K3wIkYfIg6DNsqKuoabcIR7cg2ig9d6zgf
b7/PzQeCqctq5J36OpkfY2dGWnu5DSTFPkUOonVhl/0x2P21JaqzDnMyegurkIK8fwIcDNMANAmq
u8HsHBc/mvJf3DeoGJM2UetDCllF5mrUMjUz+Th6p8yHMJCTg5SPfwwD5y6DTEB8pDJG7Gt1q4kR
pcWCceSJnpUOUElMrp0iV5mKvbHixr3GSjwHIwl8m9cnyuhrPUp09vpk2vNDL6W6h+GTfdFK+JhJ
KsqdbbexF+DM4IFMWUd1t870sQVAs0jmyUaIOgeoAxYyMVN8+OMdxyqcfLqtVBNr2hiVMC7lpEKn
vKuRWcgN8xj23CD/YhXkouUle2WWszqoFqnWkC3vrjCn6t7E7JFpcJPvtC42DiogOQDKJAKvqKTr
g8r9M6ta1CWnxT7S19t8OqAoI46GJcLj7QdafvDqVl664a/wBVazlo/3W0yQaiWoSrwxT7lBm0k4
9j+d1oSuXSfvZYTk78oGf+HbS27tB+51gFALOI4Nf71kHWnFlKOQcrLaXDqMjTQfo9iMdjolr6OR
9ZMtZf4i80WnZF3k970cDzjOIj82EfdcBg15tRjzNMO5RsnyqUMCYz7GSCDUPui81vBmMu7hrtZz
G9uzKJjvLUnWK5cAUGLkKKvplxrT0o+IovxtBPN8lMbW+KwwY5Nd2Wpj3U2S2umAHABCcCuo3KjN
GEI13Bhnsg+hPOCwGSn4XpzGyUxIyi1lCj2cTMVPC8Ar7ukOHDBsf5zijlhWKc842Tr6se/z/qtZ
xwmsohri+6ky+s5CySevBoSpe/OUlWBAsekq1W8yZXXiYtSVo+rS46rFFvuJraExulpOr7+wyvyp
riZfLdD785qxi2dEZjXj/WADmVj8ArPvonXU5fdN49lETadxW8fo0be1c/NrJmT5pTVLkCI2MrVf
okppcNpjgOsFOfguz0YV/YeZjif+ZYGYBkK1Rwil6Gogw5S0nqP25jctTbSXmnrFAG01pKlX9Caq
yVWKuJc7WWb5XOezee5yRSSHZoYVzTvr5jvshsJPVWpXl4ke7PvcjOpjN0UlU/JZRaJM6XzZmPIz
Tj+xDAdfHR0XQifNRgtzji9ag4C6ZwdSlO/En42yfunLASHgD3ymV5WtLA/y0BjsalEVk+OCVSZ2
L1MYSSCRoAV17+olVf+Q259un6etIwxtCMoqbEJ0IFf3U9HnMx2REasWE3tqKdTsF6mYRt/Kp+FU
UVf8lZlzsBM3ti4RWCPQZGk0Lrf89SHOOrUPYgE+sBhG9Y633F8QDytPZTKiFe/IOzFjIyLSiTTA
THCHsC+Xv/8tTNVBZymF2VDz4f3mOamB/Z6I/57h6ew82FbyzVLMD2h/Mkxfj9ERO6gb/GO4iO06
/xggDHWSbdS3KqAa+J1WlqswZj4i7oa0DUoe97WKok44g5/EwGiPtrHxca9+zSpYymVoSAE2wic+
IQ0yNBH6SSpxzAGQU6VSfskS+dft/bT5rjWgIcsMcWEFXb9rBAQcw6q5DRrUnY66gf5UJybDn1Gw
2Tk0W+1Jncko3Em4MgAGV9n9YCfdiMh3crJmAFphMoI0CfUSZ9468kw7rY5VDp7NojnniVHrXYZb
0qVMisJXBcJhLZa3R9hfOynLxu6++lnLV/ltuxFTcZptCzLlOc3O4OxlH7OawlsMT49yQ3/69ivf
KD/o0ZIAolZmUYCsX4OBAViqZOw0OBGHvm4FfdDiu5qN8jFxLJwoGr1CQDGVzqro9g7X2n1+aRKD
SmYcunAQmSCvulbgX8YisVQiiIyIlzSWx9JBCTOtHlqz+2e2zKM+xb6Z1p+DIbmAfngg3fLYHQep
Fd9GpfxqqcElM/MnS+49vGg+qp0z7YSAjbSB4RSjdLClUDXWaWQPoyislqHEYKJCWCcFnkFdOfx5
gof8Ae8BqhQwOG1VUqRA6WUMJmjLT8hud51anlIcF3aeZYPcs1B0gSHbVJzYo6zOmJxpEKJjJfBr
FFrJTRwMgdI2PWNnHlwWKOCDIyXipSyy4CjXSBWqZi2f8ib+dXvjvd3o9NFAk7LlFm74OheTOzWs
UUAJfGtKsA5LwPGMcxoeqwgpRqHW1eN/tN66zh6CrpmsoKLBFeHEnCLKea5Q8jxRMJY/qkqz9jo7
b4MZ7d8F5WbSxaBjv9raqpQlIIEsx09q9ZJqnSa5kl5jYdXiM+rpyIPjPDVNPh3LRbgyRc1KV7Fn
wcAETcOgv4txlcDnDkUIELZ7+Jc3ar58ejxuaMdb6pI4qMum/y3Q4ACCW2JlO35joZtYhbIHnqp0
tcI4lJGleCTKL0z5dfr0gwT+B0FE0fEEiHxNLyaahUHQ3Aur+DDVe9DIja1BN1dnbgSChf7gKiZZ
opqUgHjkW230MMyaNSHtgzFN4Izo+KJmeHtnvAmBZC+0JRSZDAovnjULIMQMIELtPz7pYTF4gYQU
74xO+aOtYxE6JiEj26A5xqnybRRzu3MPvblll8XhgNDnZVwGmf/6M6D0qnV9hJEYdGgEGrXwvTkU
n5UUkUzRiV+G3r+//bSbC752XBfRFy7A6wVjabarQfQEM+SWTllatEiqAv13Jtk+6lgZu53d7vFw
30RQsMTgXoj0vOTlSFwvWkiQoaKep5Q7k1tzyByvQBB+512+2TfLKtxjxBMNtMt63+ARi4N3yKNV
oSIuoSGn3ixlOAc0U3fEGzz904i9rEdrAToFfUrY+tdPVfVhPXYWmSgavLKbzyHu5H2zB/lbPshV
NblaZRVHilG1cE2q+GCG9a4qoWXSbLAfAxNhR2voLK9XhfE+bIa93vTG6yQ6L5whEy8s8vvrxxuR
3evVeGJOWhbdSZpTy29n7KpMeRofU2OXVfb2aiLjWzhKHMZlHLo+C1IYSmqCE8kpEKp6NrtMexHh
qN2JkJ3a2JhztlOXnaYeTLoSotaN91PkYiwrfbx9Rt6ousv8EjCBJD+AxBEwWdUYIXiwWrIhRAUR
rr+gYxJPlZp/KAwB7RPZXdq0FwePjiTU8JLG8m8qp8SzCGbYZiUeSXJ9BJqkH4ZUPqJMfyiSKTpO
sX1J47J1R1l+HprkfZs7TxrAJ9w0rNqln3BPQ8Q8Nm3b/PlevXqi1V4VY1LhbRdG5HnTz8LQwncx
2J/L7fe2tWOYeC6zDAbMBLTrHVN1og8sbDlOKNnq7mAU6H2a8ifQMP0BMZM9UtPbgmn5TIhdwvqh
ACZzul5vtHA6mlsrPKFv9rcVZ7h7Tbr2PoWti9um8WJomKsCVYkeCMAtraUg81FOku577c95DMtv
WQBTDGAJcevTUmh2W0KSDk+O0BKU7YYQ1Zdm9gJ1oCDOTKR5M+TSb7/wjdiw9Gyhay+YGYAp1y+A
oiXMlZavGjftM0aw6kcn7PIPCMknH5VIrzzc4TgimbCCnU/9ijRehSWWpggngaOnr682FOFiVqYY
jf3BKu9DBX3DNECoOB0Qe08sWiN4EkPwG7+OVkeADJ4zy7poZvWTCvfvygi8dKh6uqX9LzNKGSll
kLul/gd96nMI1erQ1N0joO0EqZrqh2WUzbHD0e0YCulPJyBcR4zLuZl4FAQ9lgvzt0QIZ3nTmBze
ISSu1nes1vId/LJ3moIbNyDo+NfvxFAXBuD1KnRBKSzDIEQdp+pRNEUbXOone+eUb1zurIKvwKLx
xR24CtldmqZSOiAewzR+9qB0yocozZRLbvJo7VzgbkRPZWcrbD4aSHE0qxZDgbUQUSqjNNtbWnhq
0EGvWkU5Ihqd7+z0t5Xi8pksLiL630udunqBJb4XCWasvEAEEJ70ylTcRsHzNsQ+zy9CDYFUVBGO
oI6kT5KoWq+qM/kIZCz+ACZm8IZ+1Onk6cZTP+Ovx/wGW7+gtub7RBSZO6b4dLlStquCtfl2bJID
Os5wfNfZZZLEcdBKMp+kQ7DaVFGHQXH/1+04sL0IQwwSciLvugUo0jKobTSVT7LZtCctyY0j1rji
8OerkCWD8V6gH3zt6z2sWW06MIXgQ8+QfIvJqtFKJSu4vcpbmgdfehnVM/NdlAnXGWrepYh8Ynl1
ckLMIaphRmtTpm1uzjHqJdTpB8WyBdpPgClnMT4jgWFhoQKCKwV2ex7GqXfxb2eaXhTVTq2wlaOA
X5JZBXQigMHVO1BDYeYh7F2fu6TDHlPBRxaqiSfnc3UnG/guNIj1LYhmJOzNDHJTZ/p4BDZ7b2lZ
aBV/Id6Dq0PdhtHTGkAxz2VcdGkr+RM6a08onD5UoWSfZznXfSPR8qcC/2YvcoJfNDXzX1gAk2XM
/fgsjFJ5vv3JNrafTeg0KOVfS8lViho6zVA3din5IpuqA9pEihsFgPn/dJVl8EW2DWIEeu+6E9uU
CnDuGdEcM1NHV26T+hJl6Z6CwtsQyiomlBciKOdp3YTV5clMsdzEbwH4Chrm07RoDveeig/fWc2V
AWlwddw5WcSCN5+TZbl8uFPpNMPQvj5bTTxptYGBuJ916PDESLFqufg5DzSKj7KeDicBHBI7Aqes
MUTIm+zFCCysxmqGnIo7yDOXsLDkF4A+0zM4FYlLWH4yE8dB5l5Pv48lSJyjA7YPH9RZzfHG0NSf
NnMDxdMFmsueOmrT9y5D7/tQ6fYkuX3a5vplrEeUNh0mURk0iRQSaqbNyceknjIElhkcTW6cR0EI
3RfM0qFREmdEQ70MgwM6dBJClJJao2ltZuFjP7XxQ513wbdxkFCnxB3jRxx2uL+kCdQpTLG76Lnv
hP5JGcb8V4Ep3V84vVYxEsyyMTBuMXq2sxNTF0jxX6neOu9itGHMQ1PILBXQ6hzZ5eZIBmYNApCB
Cdl27tPoZ2JXnIASY/kf0uAouTtLIzKjatl9NlGxvmh2R91dzgL7Po09cEoiFXcZte0GTwCn+4lv
TfdkxoUD8Msw6/MEcfY5BwVuLMLv0oNS63GAx/agn/FLYPamYqb9PZLs4Ush9Ob51UiyCuTm2Wae
4EVG/pB2uYQWld3JyNrPgoZLMQQfzb4y7oku1seMftUzTODgmNMuag64nU/3JeM854ybKmO/xVhc
OuCyK+S/hJXib6kPThzTvHFGw8uB0g8+bNLwu1LMfXXoFKV7h89GOp1qQ0i6919ZmyDWUqlMjGIr
gvEpdOdZSs3iXS8XxidE/IrcRSsweD9WTvsSwvxCm9pOAWoqOdLCLkV2+MnOTOl5iPP88+0T/6aF
hublQo9lKEIf6A1SOawdawzSJPDDBnnwICpyrysV9WQ15qc/XwnNH5ImJq30D1aJNNlEhX1kTlcU
gYZ70US/2i6t3slOE++km1vPhLKTii8lQ3a6WNcHHQsYvETHiJUoB/wqzOv7WQSG13TS19vP9Jrt
XV8RFCN0WOFU2K9E9+ulUlvYtsSm9LG9R/ZHm/OPksXUknignbk8JmwjGqaWgBoPEWYYCzVhL5wq
G4GNH8EPgE1CXaiuAtsgtJGoEzh+Hpqzn40m7i+jM/qlXnxSp+4eOmbtmjhNekbQ/MCmgE5K55T3
aJD/EzrfEwk/+Tb4FtvmvRlp5q9OzOG5STSxc7NvfBeaR5CXqF5pIS1u4r+XAWNlzbpcstdaqelP
dWT/nTV5dwQL+78mhdizY4X+/n8+wO9Gahs3jA4HDDANIHRS2VWVbIcB8BotC/zAMMtDnxuMlTrL
Ogh8T+GbZ9ro6ky1/3zf0WRf1I8WfSaq5uvnC4N4QBx0aUdbofy1b5XJDdVkOPPfmv/iVUKooGfE
waVpsTpMltLqTlSwlJNGMobcaeSCfqiQ38Ou9l/scVyel/0NnB9S7PVjOUbaDSgGOH5fD4z8S4AA
R5RIm2Mzq5j3qkZ/Gbhwj5Kh9IfKFsWlInvYub6Xd7c+aMiOUNehacHJXr1bEyWJCadEx58TJfMx
9s4PPfLqfjwzt0RGtP5YjVQkmVHsfdXNlRe891L0LaK3149vyHmELwStclxY+mNR1JWLAYx9h1FD
c0jjIfw0lUmN9YSh7nzktznf4q8Hyt1gfgPzbbWyHSLaUIeQ/DCaTVDqFuQRk7OnXrR1KpWFMKAh
zU3wWL3ZoUo7OcYiyi+kID40uG1BIJQewEBZO4PXzeeh8gBHAUuAQ3L9JnUSnwoHOcfXY7N6x3QK
Z+443kMgLW/lzU6hOQSAizwF2O/1KgZzc3TxZ1YpkL/pa63xNWXMHmWR1I8F3dadhsBW9FWXfQE+
g36AtjqKPdomoyDe+hIW90/OhLRGKFpxLMseX4UZF92+1RAVx6nhqaiHvfnu1vYkmlIbsFeYbqyC
6iCwKusUlsegR/7ZmEFyr1l57MO+yZ8nR6/hL9b6QbLMj7fjws7C67CAgC45VcXC6NXJvqqHWMAn
luR2KqoTUVJGh0qLsr/SPNiBbG4Fd0gYqCaC4qAQX/7+t25Sa45zDUKFD8zcDHkCDGJsLcvOcosf
x9RG5Qeki37eftjXO3S9qxhL0zwn/JgMWq4X7UwjCZCPcfzRyP6aTDM/jhY/xM0zLei8vtBV30rC
4q5G3dQNpSb3g9YgPE95AzRLmpiVWF8Mqa7eN0ZrvlNnfNxzdocPzdE8V7ozeH1f5T4TVPWS0UsD
XYYKJfCzgn+qdT9rPN5fbj/U5s5FfBltnqWRtTaobFq9nOqWF8kcJyncHCWniyZN6aWTjf4wBxOe
dh2mHFKlZh7GZvHl9vr6cg2vXirNXL4GI1LGc2uASFTPFsUVN0tb1u2jLMfZYzza3WNt6bk3a0X5
yA/BZ6W1HLdpsXyromp4L1G2YS2S4lqUWtkl70b7TDpZ3PcySLB2tod7VZpld0DJJ0Dg7Ix4D8KA
c24+xpkSHmHMy58MG7PCRjTWwUEg7iiHTXTAmWzALsTSPXNW8TUZytLLFY3R8RjPXtodO40hiY56
EDN1PWorGDpqbXhyR6W182o23gxCHIhALYMv6BvX203uskqSazaQ0eb9o7B75yhj/74TujaO8ILf
ZvqEEPDCmLxeJcqNOFDtisQRXfFjmGPWmmJRfwjrhjbQlGYHNW9xrqZP499+vq2cdcEl0K8lSi8l
+fXSZaz0Q29wq4IjzC8i0qr+Hu6r2nm2OcoBupFi+p4ZiXIRIbtfjVL0nrLROsIyGScvHjr9WxHX
3YdWoM3uoe0iP9hyVBaI7zYNyrSxgo3nbA1/zJhYMO8MH5ArZ8NC77z+4emU2givL+8Md5szdnut
Z6mjAFNalfiF6d3BNDQQ/jT3fMnBXu32i9u4rak2QD3Al1g6eKvgFyqZPk51STKWg6/F3lt3W9Fk
Zxwrd+L7YoXw5nRCzVi0TBXkxNchL5vkFJ8m0/Ynq2s+zvqkfJ3GYqI4xSsNA4+qxbuL2f1fMBrV
r9A8htptOueHVNM0cKs+np4mWIg/8ZQf64M+jo8J/VMM3o04+aZKCjJuE1qAX0ZDQ5IVuG2GQ1Iq
7lsRozMzBYH6Fdcd3DRvv8Hl/l8HHa5p2ltE0aXTdf0B48a2kA3jAypxH/qxjeZYKOM6dHuVt+A3
9gnFx5LAIRJNDXO9zBjncd7MNRlqPQyxrzSxXbugSEeUV0k1M09EcXxWhyL4XmBm/aFxjPluCLI4
O8dSFjO3AaZIIVdObeq2oxN/uP0DN6ZLC0UAgQNQ2uC019Sf0rEkLAYzxx/w1K0k5/uY1IuMWn4s
QuMsyvS+L7N3DvaJaHa85IP8V9rPj2LK78Ja4BWD766IPUMuPvR09AV2vqk1nrHVPqroWEoONOSQ
09BpXCWdU7sqAhw7L3kjE6BbueAdYLnRSFxFyTgzuxQ0ve1T5QHa7ADW5KLTvUY3HhSnbQ/WAnK8
/d42Lk3WZEqCbptG/Fp/V4ylhqiYbL91fmRZPt+joJpfCgEE2O4R/K3lFLcwLFiPWgh4+/biG+NY
tLwWaijzAaLuGg6cBUpgCRA9fsLo17WS6l4JmpOU1B/l0GaUrhTYOWYfCkd5iUzplw6PQY2bPUXX
zfduMSWiLAKBtR4fKOj5hmnV2v4cOu8UjKJp1c9cnUUcHp2gwu0w+Of2g28dWqDXVEGvid96sw5d
lsGo40sLZdAOTm5bXhlxcm+v8laAkUNLYECpHiYjTZ1VdC1jGa2IjtuuDafv8ANtv8hrsPWggw9q
mseuSJl7C2YnlzEt6jP41s5zlMj4ZAcjXLnY0k+mElaneV5mtHExnJlaRw8TcnD3iJBpfibo1I5m
lL1D+/rPZ5PLz/8f+I+99D6uY04za1LRCM32q15N75nmqT7sPjwpQ7U+OXMiPYaSNO4cws1PQ1oM
uRJtGrKV60Vpfc/wQWfbpyGDGaldma5WVsbOvbd17OhPWgagB4suknq9ijnXotaCwfYzxS59iBcm
3dDB8TFKSz4ZRtw8xHPs3OdFb3+oM1xZb++M5VSvLw1Q+OBm4EAvpjDXywPwr5xMYvk6XUbpmYm+
Av6bKnMCJ7qDOvHr9nqbL3UBc9kUyjjPrF6qJGIAVT39DTvSFRcjW/3cwt8//EerrAsAAxTiSD/c
9nEJbB66poCH7EjtzrvbfBbkEBR6fgCv1ywk+jITLZSGXal0XPSdYh1CG0WIf/EsIFQQTyGZBVN1
/YUyI9XwR+3ZhnEUEnvNDwWqajvxd2sXUnHC24LexIB2tYhqFy0ipAQ+7GPVp8ye43ezQwomTXZy
1jILAYKxgU5elerRAby284xb+TpJJ8NRJlhMYFfnG+hBJPoq403manE2kk4hASMewhwbsDR1rGOr
dYY3yta0ky1sRXzyBIKvzOljXnD9dlNVrUymxsTfOYze1+hGHyoz/arU9Qe7s18iC8O0299z68T9
vuLqwOuZDYoDd2sfidIDc4OfmaXOZwgv3jzM0s4WfaustZDXF6ATapkGYJ/Vh63qLu7SjvslG6Ti
a16XY+UKBICPVQMhPOLOfZgbRB2LSfocma1zNyD6dhg1GwN4u/sbn/Vo51tvnBpwccQcDv9iUbH6
1piJ2p1E198PUVQ6F4Xe3/0/0tSN73q1yuq55z6qw3CJM9OIBhVqvbqPzpbJ6Kxp3qfhFKMrt1dY
bD4ZgU1ZOjgG86DrvWSU0iA5S9TRynkgacTX11xK+tv7ZwNgCF5rMQ+jQ86EcE0pCCwtLXW9w0Be
iSwEnpJ6Tj2Rdkiko9D+vTWd5KuupWOJbfckz24sG1LqUZuMxp2R9DMG5pEhQix6iuBX19OBdh2p
7O0DUDsLDTt5aN83lal+0/HttFytxn8d1+Opov9Dd35xKnNynOs7/nSltFpmiZaTv5BVhC+akzXf
bz/wVsVBUQpNFnw13Oy1L4SJtLNSgnKkh6T2z0bnRKQmeXUYIyU6NqFif66TdvItvJ89uJWLKXmh
/2DC2D8pRpDdRRiHe3MHmOL2D9sImiBNF6gnvwpY1ip2oDqpY7eF7kU0m7VLkGy8vg0oI2gzeXiq
Mh7DcdHvDe2LLdf9p9urv5WmQA0eFAliH4BIDRSpr7dbTvE6M64IfOop3J2dJBywbjZ6rGgdmGbF
qCjOIbWb8EWpFkUGvdLL93FKLREhApe4cd8wsLYLitqDxCz4mFRjFvlJGWfL4Sec4C6c6Ts/eyPU
w6GlelzIf2DnlkP0W5PTGlVDSoalz+Sow+PUdfldJVXdZyeLEC7oUWKwaHf5chOYOyyOjePJwIFp
MExrymN5tXIqK7TLcPkmn7O6v5Vk7LzlNOywoDdWeQU2vrb+GAqvAo+TZElvzrblKxNyYa5jC61x
DV3kO9fI2wDHABj45MLAkslOV9eInFk1rsm95QeNkx1kKY1eoqTGfFgfrdNIhePm+A6/3N5zG4su
4xQwQ9Sk5OOrRdmOQqQKZhd6oDaVO9vO9L50lC+BqdYPpZiLn7U1mjsXxis45zpHZd7BZ4PzA7sc
BN/1likKbRQAREDBdmRjh0BOMdIL7BZPZxzHh+5dI3rxUa6HOPREY5Qf46DRWpL1oNP8PDebb22k
tgZk20K7b6PGnugBR2FzEKE52McIz3fhzVNjYfWtGbkMeiVQXgIBbczNmnhMPCcrE/XBrqeqQuSm
S0I36mq5OTTdqP3oOG0t0K0CEoZcB+XfTpEOPyya3l9jq2whMyNgWbq1ntT9AQPs+VLD1qn8pJmp
uQp5sDNPTxFrcBVJmrmwMvmFroYsu8jJtzZGskGanwOjrBwvpp310Mdt1h1CU8rh1kvG7NI7M8QC
iZl7z6jCMjuAhBSAYvPRTA9Ur9nzmFpdfJym+EtqSI04ygFu2Z4FY+XrFPT682jHlXAZI4/ZPWpl
o30oysNg9Y3iZ3QL8oPpzCYarH0+PvLrk4e+zmvdS6ciBY7byRrQxC4pdvbbRvpCrxieJZkZxlwg
X64/PUYfMU3HyPLRXw7vaKk3L5NBz8UOFQ1lTtQLK0UE72oHENE4ms47FDyEX5pMqHFMN1EmF39e
FqqoG9ApIeGnZ7EuC6PODkK70Uw/c4LsrKVVd8ITtTrePmlvs0RWgcuKrhtAPUr26wcXmR7F+HiZ
Pu5v2bkmdz4g5nHAkWSkFMXU/T9bbhW1Gs1pWgKK6UPrMr1GFvXR6YFky1YXHNS4//MCja48JT3j
UhwUGL5fP16cSbU0S5Ppj5qoT2PLgD0T0rDzVG/vGlZZajNoQ2g3rQmqdWNquAI0pm8GanrQgmZ8
7rVQA1MpsR4mug8WcBJvjsc9Bt/y+1chC8kQmi0EaWRL1jiNLBROnk3CxFs5lbwpa5BV07PqEqdW
/6fi4TSPHKom6AMMScG8rl5lYsyWkQ6Gb8xOfSG8BJfeUuU9h+uNJ1o0eHBaAJqx6AVcL0NnKA+L
uDT8LJLC+xR39nMPRswvK6vcuag3loIqiwkypegitLyK93oXoYpQRHC3Y6lEi22uvHBonIMo572G
3+ZSi1La6zCA2cP1U0VNFDf14Oh+YcSlLw1IqYaDOpwUguLOZty4OzEQY8LK9Umnc61pyai0bqNZ
1318kyHPpgEiglFovJPnOP2i1IqM5J8yu7fP9cY4itfIKdChSS+WnCtogqxQA+BnrKGHSv+jGtBK
GwV3aGbpd32W1ugp9vrLEKo/E0eLP6QauFCMRWJ/nB0HYS5DuZsRvTiYmd76oZ1m/oymCEOhNERq
M/h0++duvKPXVii1IahkWkTXn4PqO6CmmRkwYWNOsCM2+J4OzPBc50F0vr3YRoh1kA1GWZKPAR56
+TG/ZaJMYR0bBSbdx0dbuyfrNE7SJPUI5+GhMUn58Mc0DuSLTKbBNFpMk7Tter0hEwNHGIh1MIPD
rRWoxLmdxztPtbGjX9ln1AN8dvD216tYSZ9UIotZxZz0F9PJpmOYzS2K8YTz2y/wbapLIFjY90wM
kfFY447x88kKLbHo/U618hQ4TYiyQbxXZW2wN+jEE8WRmgKlgKnM9RNVuTUaSH+qPvqN0p3k2MFL
k4aCUSTSJakb61J5tCsxXrDjGv/Jy3ryi1EfLzUaEE8WxNl7x2T+bcRVOaMOk2VeRQ6Ls0YcuZ0V
zY03K5L53siiaadAfPuC6LgshC5m3ZTs61qn1aqyNYWtIqnCKCUTwU/brsN/swgjBAhkvB3OzfXr
Uao57xDjVX38rXvwj2Xz3Qyr4uPtb/32sKDvht7CkoAznVnT8/Q8TBMUBhggzEpAm7iLvLltqRAB
5qA2HO/ZBG5Ut9cLrkoNaSBjTUbT8lUhtXdTVpd+OkX5P0OZxnfRQwR5U+l6j4m2hZpLRxEej5GP
ftHwLcc2idTWcl4SE+kRGyyzTxpgnxuRq5fb7+XtceNnMm5chgTL2Gz1M7V4rkBkWhZ2U2nlVR2J
oBjkzgXtoe186A3+CGtB16BXD1EHdcPrL431jQNADyvqOFRSDy5hfVDKUvGkKhn9oBDMQ5CBvsii
bA5ICk2HPtUlzyyqYifGbOxrHW1m5vU2eRWZ1fUP0R2Kcyg8lo+9VX8eAjTKtcnZa5RuYJB5Xp4T
ZB0MKLA818uExZw1AZgFZkshtQvss3MYRJ1b2RWFtSFQeJnUwctws7oXwNsvA130ne+79ajkqPQp
ocBCt1/OxW+XRJlEVLwAPfwotHSMCKPS0+RO/+NISqJPTb1gVigt5FVyJQtbKRdjIT9uB+sQTMN0
TgqrON7eq8v/5TopZRVY2agELSoe6/0jd/UILUpdOIoWCE9bGc/KbP0zRBb9FlWBwjak+Z1KDrCT
+mwdkle5bFRaqGnW7X00Stsgq3Re4iys+7YxgmMTZNhmK8XeUltxCtwXqTfdUbBXqz2DNr8miYnv
NXRjcegT5paKEic4DLdc6ob+54XMa4m2OO869LPX8F0FxeRGGgfLN9WpvKhdnLlZH9k7qcPmUxHf
F4t6AvA6deiVCdNxaaSpVFi2x8BM0IGJi3OcD5+0scre394or1CRNztlGbeSg5E+rsvulCmkHES2
6U9tWSAn3jmeZcTjIcI6wAtDTbgNdJwzOqPmeSA98GG6oH8+1NFTrA/2ueoQYZdgj1CU4BYiDNiq
el9LXt/kiotkeP/Y4WjyEHVUslOLYYMSmOLBNvvh0M0L0HQIp4tFQeMBSZNL11Eq/SzqAK9fDAy0
Zhhds7RdVrHNcsRYKDFO6qQl9+WIiMJ/CaVuw7iu0WzMIWwKaW7ukJzqIO4M9pfbL2vr2yxcf+Qw
gMq+ETLTqk4T00wjTqoz1c+yNPBpWYC9gSzCgFpTdsDGW6d4wRoDFWdcpq3B00KposyIaf83jlq5
dZtrn43WUJ6qING8CqFvzFqRBXQAju0c441YyLQB6TSHChCQxioWjmHp6I0VE6V6o3roRrSrlaxp
di6XjWCBpy43nMU0EgTl6nIBETymJuxtv89ajPQyQ5xjrXwYjbHZOVVvqw2amL+ttLq781xDSjoL
OVVhaHiaWgw4DQBIl2aQSZaEpWotS/W/eYnwREgJl5xtLaQvwV1pqwZfS8coxlPhCIlxUbKH3X6F
nK9OMPfIol+K8BRVxypXiJlSRcC3uTsBnh5L8Mxe4HQUbtkU+GqohZdZ6+WzTRsZbkE83qmAZOHh
ieycj8g0U+q1B0Vu9YucaAj55H12aKX4b9EO6iOICwVGhlGelVYRd23af5szGG+OAuqqD/LuaUSY
4kFqA9NrFUCDYRIU0K/m6HT77G3wfakJDIYfSICR8KxlVNq+cOI2zy1fC6NJ9RVNSMILJc3+KxMM
Id24lE0mWmmItkY8TE8in/XaDYyqubcHXTSHCmH/szmVIMTQUaq+pq087vXytnY0QyLG1MsglhHE
dQ4RVVEodEETM6075JBkqfCGclDvWsnYA3FuLkU0WiBcCOHZq+svkuo4NJTMIhFOq0PlqB+gkybn
pgQns/Pqt6LBosT7f0stf/97ZpRnXWpFpulLpmE9OlYk/P9m7zya40bSdf1XJnp9oQNvIs7MAkCB
3kmi3AZBSRR8IuHNr78P2OoZVpGjujq7c2NW3YoimYVEms+8povr4tKE/BfNXiy/KHX5I3fn3rfH
Jj3PXOLQQbSO35RqezEI+1sJ0+RIvPZKtgjRd+vlEy9qED8OvhaFeuZ2ZAbM1PYnK40kvrar53zR
vPUmVUBdqhq5iwmjMc1vjWE+HfX0atrg7EOR3S5SObM18aG2+mAx1OvOUYJpbY/JjzwVlg73J/Ez
nHuudM7ygzSdKoezdiX1XVdRYjq1w7RceFYy7vqspw6PMU9U6Z08TbCA8OVaT6e4ezUhgV25W2Zj
2ikIqe+KaslPlbI0r70hXy/tyQaezwW8y+1V+/h/IItoAPUtzMklNsZoGE87cEimD5/rGGTxFQTf
xrAmttxqKjzSwSpf1mZJnMK0o0357dsiu9pH8WcMc9UUZ3Qb+kAxRv1E0av1NvUEaEovI3uvKgtH
e4LS/8HypMxG14iLCo+Ug3WAB+m85LlnR+mGy+naCsUjPTFPrNis/LxckVZ1lQyeK6p5amk/tqMY
ocKXhU9oimJjqw5RC7H2yPG/vdcX751qABA8aDVg0/d3jaeASCq53qMujS8JmsQ7u0iad/2IbKxU
1Uc7c+RpBQk5MlZ0E389Ka9tWdIMWpMohyH0cTC4Po1FbuexHZHrLKGWQfMgTPKOJDOvBERU9gFx
b9OOQNlBmDBo8dRRvaVJWGOTasXDdCmW8t6ESrLLe+/3UViQ91B/BDZKFxQ12/0Z3dgkQ9Y6djSk
sbOLZyMLGx3N4l9P3SudKIZBJ8ekqgas+Gn5Pzvuqi41NGWiQyKKYvBRQSoDasYfV73xwoX//zIt
iIC0rXVuJDUKv+6Vq9BpH+YPv/4iL2cX37bNLo5Wp8NBd/C4rd5pdlJOejQv5WeyLT2wFOjZCTbt
wOlEf2S9vrxQGA4s+ZMR5EvtmcYasV+zhR6Zq6IMPuixwR/LKr3Q7dr87U7G3lhP9YBnU0wC1dKD
Lahkxep8KcriRyzrY+XEV+cPCxbqvQSYtGf2l0tZx4XV2gBIlwUGrTt46s5YZL1z2p6kylmOpfav
TSBYINArQEnBPR6Es9iSLhuuWYtmR/Z+jYLeDYGf2HWWNu9+vTReGwrQE/qf1Ofgk26fP5s/oVZo
XCDNBbRCqLshA9Kj9i4eVE5cHBnqtVm0t8ei6wSR83AWEbuF3o6zAPmOad4YtZTnbdzIXQKE8SKW
ojmyDLdVvX9s4mNAVg8uHeoo6qP7j8ZxvRRpVvNoq0pNa6IutctwviQn7KtdrDZVqMCZDOfSO7YD
Xh6aDK1T5IYnTKPoENAxD3qmd0mpRZh9tyc1bme+gJ15ZEJfH4WjBT0y9AAP6xYrpveN5mYajqaa
GfQDJRLUGI4ZPb22QmjikbwhhEQ4ur3WZytEDq0ETMBr2/TXIaItKx6Gcgkas2mPPNBrKwS3Bup3
pDqgbQ7WfWUiLla3jRapeVf6eTLbYZsOephQG/B7KM5HkrlX4g9gzDDw4eHDU6csuf9sjZfT9hex
GmVT5gZVqxSXiouOkakmll+ggb+rWEWpbyB8DZoh1k/VRl3PQGI0QSucY5D7l1PN16EwjLANQT84
nf2vI9RaG/myOLJ1LkwqtcmiiQssAivx/tfb/uVM74+0fZNnLzXuSGFhTagRKZu9W2p3ANxZ4KiV
qtUOOtrDr4d7uVItYFuoLaJhQ1x26OLVofNQVYIH2xRITrwmnnalJpojXNhXpk+zuHkoGJLhUcjb
fyi3EwBeam9F/q4TZ5lVJpEAq3tG5nmsR/rKA4GRRTKKqGw7XQ5u1A7Ea6/X1hqtFnrQKCgPAZic
/Ei+9MpbYhQaZS693y0uOnigWLUGx9bXyOrShqJ8eRUX8bU2djaLYzmGmXr5TFTdQI7A+EA7gKtu
fzQ5xEyZMevRoBtNhGBLiThQp9z/eik8oVD2j2XKkVD4n3C81gshdE80VUIyp0bD0MVGMKlz/GUV
umWEzYSKkz8qXVyEUxmvxLN4cl/k4KlllLR1OpzzI1OyG62kMG/mspVvaZkkH6tOKVBM4qwIwbgm
d3m+iOksFqv8gI2ErWDy52XLneq1PwCzynsMp3LNj+WwfpSuIST+0aZ1ZTVK2YfJqK6Kb+RTWd6k
7kT+VGl5o4FiUlhORQu+e3bqe7WctAEXuq2IN289lvDX0/TKyyBP1hClB+zChjmoM6lYaQvDHtVo
7qr+pJ0zleQ0TT//epRXYLIbngYVvU2EBleUg2FS4nm4eWjRx7NCrzeb0msh1hYVRGQu8ktLLkru
N13ldWjUU9/1YZc4S5DnunWS1LH5NrNV+b5fixj2J7CqIxvg5RUOmIMQCK0ooq4XSuiTWmT6LIol
MmZbXGxc2NCY0uq67RUwEbBNYIx34gYLjmMquC/nn5Fp8VN1I3S3D6vnGDfSSfTo7rY4W5zqgFpD
wxXjked7ZRTyNtxKwRvB0zg0ICDMM5UpZ4P3Qz4hL7siiW/O9hF46ctjhGVEPEKPA+lMUID7G7vA
d1xfqGJFVqaJcwNf6gGMIjzFeSnEjzZNnSOL9xXq2IbB2UQIAf+wfLfnfna9NGVrjM2i01Q3BxLj
RFjFx5pWdHteKvra+J1SNpfdrCbiQilaeMqpMeHjkahLrfi5obj2rl/N/kHKdLwkT0/jEzNemnuP
KmsatFKBXibh3aGM1XiK7+ktzeQ+hsMZjo2WH6uQvfaaaGEToQGfRVjlcAIbmPNGi7lJszZDWDVL
HXkGnLZfb8ZjoxxEP5rVOG6j9muU1H12YYMGCzK7co8suZeXJK+Gl2MBLgDAdBhjTW4xKciJseQK
0fh1mxm+WYg1SDhxjuS/rz0Ql72FaitoDFCm+6tAgTdoJmvGumu96cpsFFx5Ne9YUfHVUTaUGXjG
jSJyMG0JWFAnW9wlIvegQGdVU6gY8bGI/rU9RBuUIHtDM1iHeVKrthX0RnMhBTTSD6s19idg28qT
GkWgoPJQn/v1Ynh1C+H/Qo8I2WZaGgd3/7TaZTvQv4sqgNIXZa+PdaBl68fEiJH9Zpn4s5QimBVL
fIrZVTc4WMsTB3yd3w22fhrnU/K26leJzxHgZWVU0YDLanAwk96cmm2j0iLPv5u9mt6zk8Vvnznb
buH4JJig1X14sdiddAa1MeeoNbUpymFSXAx6abyPrVnHXXSwj0SYrzT+t/YP+R7xC2/pEPwKIKDs
0m2+dKWJd0uq6x+ztIvPZ129t2cjj1AsgWCD8OEpEX6FGq48Jur2Cthi40FvMe7W2eX23l/wzRLn
tjr3EwBHIT8B8ykhTtEeu61l0v5QFGogNJWnSuyMZlruhOa0DkZXzoMwp+qYnsXLjU4qtQm/EUKA
PT4M5+Yys0agaptmOE03o3WGSwvVubBaSv3ImfJyCwIvoYKwEaApLx3WK5w8xUeoZKhxnJIv2PYM
YQfc40h4/9r0UiwmSKF7QzPx8LbEGsmzR7ucIurJ75H1iYNypJ25rEjIzOXl2lvnszOZgaKPZ1af
fyW7PwaceiVjJDMjh9myGOb0EG2oL5Yzlks6RVOBoJKl1Sa2eHpyU5pG41NKq6m5e0Y0i6EK+mnp
zuMcM4c6S/qgykbzyCnxysSjCou+E7115AsOUa+FpNIwKtYYVZltvJVwc8JpqJMjZKpXVhLseuJD
rnJ6gE9z8uw21xoXOH3HKGjfNCjxJ927fgW576uK0R15oqcm4356sAEIqFLSiwJHcCjDsiKCQVyv
9TQcZxyBbJkGAFxcXEImd53DuTaV1bcUaG4nzVji662V+KUH1qjAt+/iyexDD87XBX2l+MHq2qzC
U7jsyzNpx0Z16ng9NbS8bwzAq1m3szoHYX+jkdkDSMDRO0kyiwFSbB9WvzOkViDR4SK3UgOuFz7F
fqH5YExlE5hdHZ8aPX1txIt0/Rq2/nqZOZ3zVjVnXJPVphddGDuLmvjoC6ciQB9+2Gk6UoOBFlve
7Oe1OqZ+O+rd5ZLLMshRoakCHWf2NBSCLxTaSlFhq1dj/Ha6VAv9L0yB9J2LXU8NIBhaXRDn2If4
Xdqac1i61jBeGl7V0Y4wUqQOU8BmU7BpJ//6gnqBEia+g8YMfGGT4OWw227MZ6tClUIxkUWDkwLc
aqdzEX5O4xEZIJLLawjIWBj0qXtXxlb5xVWK5MysJ+fKpNnqI09NCypDvluC8LhoK0df/LxQvQ8t
Z+IpKNT8kjZh/pvxyPaNPdBwG7YflsQhHL2VUoGqPjTRZAonSNfVIX6c1iNh3Is2HcNswgz0bnlU
sghnf2KmCakDFlgTaZOq4zaZ92j0qXqa+QhKCqSlNKfExW/K+jQkka2XoEAXMxBQaX29qgY8BHUw
ssEygZX3k9ScS7+XBjZhfYP/3amkayZ9ShMy8S243bWPQJiETDjWWFUJuzrLR5WTD1Mz+3fzRZ4N
cADzR6Fg69gdBFslWLF0JLaP6tROr52lyS6NMvXu9N5uzzSFyrvV4wCISUZbv4VFu7zNnXor/y/A
S3Izl3qwdrVxt3rmMcX2w7Nw+2rcDVTOCNJh/RxMu1hyig0SC/EZB2u4iEYaFXVyzNfiMCNlFJoX
jAJEnkrT4ap3GhW3GloMUbq05TW8s+4K+tcYDJmwrmQs7CskcotdiubvsQ23hcvPT8ZtaFxt0Mdk
6ZIUH0QXcaUjEoj/S1Ra1YfKrlkbhjoJvy3U4d2Mo9R13EFbNrv4syxshKOLeTpyBR/eBBZXPJ1y
Mn2w2+aLiB5HYEufHGOMxtWog6y1u/OmTZUTpD+OKZ+/OtTWsuIeMMAOba/72fGCVKuS9S6acGvh
PnbFYpwtdfbRruQxSP+LyHF7KJv+M/RrCASgAPdHQsa8rqRTjVET4w6rpjgGOUVhvLOXNtk1BdIy
M5KCYTyV7ftCFevONH4bFs93ILfcgkaPDAOq6/53sJNttkdviFYXEIGRVX2wNv2xA/CVOd0yWLx1
SABRYToYBdaPB/szHuDrigJIYBcHkJSHi4oixJF7/LWhoBdZzOuGXnmCXDx7fWmn2p1T2wNQilIN
NQQRz+t6ac5nspJfX0SHO3KbOgim7AvK5gba9PtTt1rGPKUJnffUUQU4Hhoug2sVp62Bua2xGt1b
DFP7CEzJUU/H7Uh5viO3oZGMouaMrtVLcX54lEY7yXaIkmwZ8DMzNN+SA1IIHtLfWrqK2ufab97h
ck8pQ11P7AHQ2KC18mJJPXka65Re2G5WZBhVgf2eub5vYpEfycVeexck4NQTqdFtqfj+DI30MeIU
ge9IncAm2Kjnn7SJHHfAXq0jr/3wEAY7scGFCQo4IigtHuwlsoxlwKm8ibxe4iRvrqiaTvF8+utX
/iJIZBiLm1UFRr9Fi4cRaVMkRTxmtYy0tmmssFi65auhsgr8ZHHc8xnvH/gduHtel3PXtf5i2gBh
c8OaPB8/Y1n7hdFZWSSFrYdlSmEK/XbT2WVAZTGx0TB4PYlrlbAv1xbjUWaiqf3Osjpub9wizukW
KVdTbKqPMIMViDllmnwxaNpwx5fNQK1exa7XX7ypA1CUt1kXlLZwv49VoT5a5tDfS9NIkjAfu1Hs
Bmw20F8cLffaHVBZACmQzp8zJbXI5aWZf4BQiWeebo9jGnmx5SC4ILThzho1LGITo9ikhvANUNNq
fV8VMfgl8jBKfEYVYJe83k+6kUW52eiOryD6lASekrk9jAzZ3ZoxFJjfDLR4PXTTthhhIzMCw99f
cKXbl1bbWTKyqpRjdcF9ustNcWSUl7sP3DsQPup/NEfAl+6PgvjLAg65khEA1jasPD0mZsY3cGpp
Z0tHiUNgjsfu/yfVq/09v2FGtnqTSeKFwdz+qF1dwoVDi2UjVJijL5E4XUJhZooZGuPq3VhNiTN2
0U45yGEWqYmGY6t+s5xU27nrAgkjs5f4C2JD67Rb7Gy5boaitk7Muu/SyNTR6o3b2C5oYpHY7GYU
/5cz22uztwusVEyWUyjLu6zpY90XOFPsYi9FR9CguDAHSm7MuCBtylQhlWC0BJyqT6AAJ3Y/RM6U
ZAWCGJqKjr7RYICKtdm87pppkFUolErcT9KIbb9rHIpKC/vW3Gjpi4pnGIOZw3uFzW/55oT+csBx
rPVH3ukTlmlvej3Ibptz2FMTCjm7/ekVTa9WiuwKyjW81FzJabJWw7DeZqssKngUdeHramsIvoQ7
urdNVVA3Fh2OO2uJ3taZuo71ozGsGYg4mMT+ULFjAzNT8ybIG+y22WhrSY64dv0ulxLxWoSu+o+g
37zrgUs480mFvSmcxFJXt78+uF6UDziuHDAF5OzYzcEhPFizaToYfTG0WdTj8gwfZzSHNTQNpbmN
F08B5uim2FhJ14OnX0IUa8Nxlh6Cs0wKyCA7/zB5aflnVPdfewrx3T/+m39/q+UCnDPtD/75j6vs
W1t39Y/+v7df++eP7f/SP27ko3jXt4+P/dWDPPzJvV/k7/8cP3zoH/b+sRPgEZe74bFd3j6ShPRP
g6Blv/3k/+uHf3t8+ivvF/n49z++1QNaU/y1JKvFHz8/Ovv+9z+23ftfz//8z8+uHyp+LXhYqgfx
t7OufBDfu8Pfe3zo+r//oTjeGwBRnIpE3SxKyhJ//G16fPrI1d7QlkLuGiAxL5bD6I+/CcR507//
ofFb1KMJK12Ac4RA/BaU0J8fQexjBdAeIXvGauKPv77h7Z874c9387q4/8sNQxpG5wgtse1bvDhr
xTxOQsgUyZis6E9Eolc3hfxQYH7pt4menqQ28pq9oWWfgX5/dyc9uXXUGUOOtQvVRltRARpjDoja
O1X7pfaTdskNX2auvtvs1tE9UpcAYYrTdDS/YRLSPWYxshrFCvj12eT/fLTnPgVP18Le3udRXFph
lJuRKIHTtL/3U/TQs9agM7waLNCkuHckia7eTAj623M6XC/LcpI2S68HeioJrnI5G0Gd1OMplY7s
ptapgJfabF82ymycqypFN+mKGZh2OQ7vWreQb+dVflTLY1IITyjIva8OcHpDZEH74rvz//tfXXeL
rEnAuUadzs2/08z2PSI68+fabNDW8WBqB/Ys64d6McVb2Uz3GGyqVyLBHyWrRGUEpiHy21Gt5Ie8
WUsu+86LAUHbAyGNV02PKRrfZ86if1Cbtc+AxQLqw83O6m5mgXiP3qK2qU10Rj0Ein0vJd7z6x6U
sFkKGS1p9lG1yzgJaRDGXCKLlXq+kVEkfXqH/zlK/uDVPlvO21G1d5ZcPwzt8PwIefr5P88QcGBv
EFvi3GfPo7axNY/+PEKePiFGovwDtY7uBcfEzxNEUd/AHaTpiPkg6T491A1e+vMM2T60aBvzIZcI
t+UmF/47p8gWkf1r/eKWshkRQmvGORo4FA3C/fWLMG6ZwnWOb6lomaGOHbHfdV+Xpl1O4SKjWKIr
fm8Va9DlUxVKR73M3Omz2SeOb1orsuEGnvZQuT5a2DOtRhHYUikjyHYfB6WiFNrDpPvPSuuX7dLa
NMH+/aV10j6Kh+8Pz5fa9gs/bytbewNKlfo5R6lFcXbDjfy8rfiIuwgdVIq1m3nHhgL+67bS3wDI
2SQ6EM1xgZlzbf51W2lvgAJBZEXmE6apQ4vhN9bZYSYKrs+wqXDQQmHRUwjeX2YL16WQTpOHBpFd
UOV4bCWpWpxWZnGsNfJC8m4bi69LQ2pj+byQp9TqKsXposvDxvKUq3IYFSzETXvrDnzBM7YL9GLz
agbvtEyJvG3nqT+Zcg2k5gyt1bSSPChQtZ+GFeByIcydXa1dtCTKcDJVdVSNdR7KAjH9RVeQ4HeL
zl+R6ggMNBuo9NJiLL16vRJlb9w9e+GvXJSHFQ+eDHYWQuCEJQYl+INZxBLL9oqY4VcF+5eeUl2g
zd0mNd02JAKm6Zd0yvx1qI4Jzx6m93+OzAG2LTHYi6yu50U5PB5GnAdEHmqaSHbWWIkQbO0xIpq+
lWz+dRoR/nP5U6ygVgUkeTse94ep0YvPBs/LQqYx/5ZZkEJ9W3EA6KtoCV/1mcxkoGlJ/K2P8+Tz
ItePzZQvTqAViv3OUdZzZyn0E1lVfetbZW38SCc3u0Prqhe+Zk7tEGZjnXh+Pgz5xexq+Ze8nVE1
dty69avaNi6MpujPhsmaP/7n2Prz2HrS3Pn359bpQ9Znz0+tp5//K8jW3sAYRrMKDPbz+5Giyxtq
a+DfCK8haEF//OehpatvVGpAyChQL6XnvvUi/jq03DfseGpDLkkuVyiOUL9xaG3b6flqRKqRAh+w
DxcyB/85yPhXtzVgAKfOTtDenujFZfVJVrjeWb1kZoyrlVdfzbGeEK5N6nIy4iFRHCmrHZ6bf34F
pMPofHNTHzpc6XlTgItusaUQdRG1jUHAmAoNn6X4SK3wcIdvI5HpYHUAg3uTL9jfelbTKnGlTvau
0rQmVOVK1inK6sjzvJxSxiEi2nS80Gs4ROqmbqnWoGmwyRoL9aatF8ApWM3TrcnVXjUhbJf9adMI
5dqeB+vjONd6dqRN96J6RNl2u/LoBtI1Iszaf1DPEY0DjNHcLW3T7aTd2VfQXD3YAF11MtuWoNYQ
HyNT4VbyYjGhpwSsh1iPvJFb+GBYvYo3KqO1U4VEErBOs1Q9U8zSoOCf6tLbebPWJmd9q22Gyl4j
HJ+my4LcKqa7Nwm4x3u5qtOC3mBpXQppl9gUjHbzUGS9R82vTpBmzVvPuCC3w0te5mux+PMGsPU9
Y51hz6XxuplNCM4/vqkGuhRd7feqW1P0zIDnOH7rYPb4HVSH0gSuVATwUA3dptTI8k+8rPytUxrm
V7doijFa0AnvT6tcM8vAbjz7bbJ42ZcV/R37rrfSsro3i7mESmstTX6KjK/9ObGW2Lw2Si8d7gtz
Kal95TR6XFFoeqDZlOwJGKvxo7PpCu+02fTkdTyU+rvEdkQXLJmT36/2OmgnngmVhG2XemQ7rWmv
O6HHw4Pd5No3I7HUUIWAYVzUYzbPfjwDH4HFqfYoAKqjJgNTG50rd1i7BVFEph0PgRQB6wEufOLn
blnKAEW22IhErsg6RNUD4OHYz0MV6n2vS66KqUnDnmT1TLTQdIgRIIhTGbMqzDScVgOPvGAGUMaD
de2iNvM+QZ3a8zVoBR5Sjat76UxV1gYtQrjfqnIGTIYCaAsGINPMECpmfqJmKEvi7bsuc2CzUQg/
Svmo0Hl5txZ6nvnjnNNs1Luq+tF4mZlSA5+pAjKd461ox691ni2NX+a1OeD9aaXAr9y5+RYjOxus
Sqedtso0woIz++yu7J300uts71ObjOnjBHwCyyZF9bAxcFfjU0nv9wSLlf7EMRX3oioWZ7zIFc/8
3BDw3+oNtB4/63TzXAweCApnNvSreUZ/ieBI8+5G4G5taGfzpgsJcCai/51VITlrt0Nto7GDSajm
GoyuOV3PWkop3axmoYVejTuab+lK+oGCRXony6JUdpkpvQGBF9fOghJOw86FO5x/qKjPFhtYwyns
czxeCYtompuCxkAer5deMeckMXrlvc0crxmCVPGqPKi7Yj3BkkQBSr64FljCGNtE/DqUdQ27tLbr
U3Mqk6/muNjIunhlTnEilmgf9mNv+o1X59+kU29Vyh5b5J0EJFgHOvhz4yY3pj4OFkEda1cQq11T
Du/nIKvi9e0yLPVnt1/1b0lfg2OdGyW+w0bPvUmL3EHhk5bAfTM4rPF80rpHp3bFrZepphokxLd3
S6b1yS6P1bJFdrHKu8i1FOuDqajVlxb49A9P9Irre2hZf+lWN/6qJfDVOVy0lH7VJGzwuGZRqafS
tK34ZizbRfVhg2ZGoDrJgOJtWeP5y1leuoGq0sHz27pgn2hO7t3ao5X2oT4KFF2rmMxPE0PCGqys
GmnUTOjXOCcbhW+7PYD5YtgcXOxGUREG0YctXtUoakWZWkvyzoksJRgzb/3cKLaSwhrsxYOV1LPw
9bSvcxwohtnmIFM2dbqRwJvN6rZ6mNHuT8N4aBfNX0UHJhityDK5MWSXd4FRVPDabFdO1QkqIzJF
tQa7NlxnsHoJygzYe8R6r2N/QSmj83s9ifn/GEQNPHR3fpiHVnHConYk7sjUccB2OQYwIQKHhB5x
3hpTSCFOTc+RWCmsQE65IcKpcMWDm5jV7crqTf24SXUDJF693tiLIjRUiMb4mzfI3NyGHz6XiaK+
bxQLp+MapRrEXOn15H6r6lNO5i21JCTXad1AF4uBWVfbFl4IcdZ6X9V575yK2sjbUNjuWJ9PQ8/K
nIvWvh/wIMx9qQq3CmK7K7Rj7biDOw0iDBcaAnUAxOiCHmJjIZqvtd3l1i4ra+V2gqwdTpPiRqNR
mldp3j/+Ov05zA6ehtuYaKDZSWcPAb9uzYE3iNLaIQFt3ZXdXQ2Y6jxfS/nWdHg1vx7tBRAXEgBa
3fDuEUQkqz68sdsWPgRHiLkb12S4S91MpEDCBmcO1BblWN/KhdEGU5rn0y5XsKi713uX5lM/svB3
vdd0ZdiYtlxCNDzMK3UQneXXqGnEAUeygERuaMuJQQXWDidp4efF4dPbPiFpUbxf0iE9psH3AvFA
CIK6B8wG0sctqNwSzGfNec12h6xHmG2HhICSAGRzPO2rmY4dd9JaePYFYdOsnzV5hV7xrKlbB3XV
FStqOLh/Mi3+UzL8A/HpZ2vtRcnw/KF6yL497OVE22/8lRPZb1DNY1fR2yRCBrn2z1KO477ZSjt0
x1AKRNztWVakuZRyAONSa6b7AKKFFP2vrMh5A2xny69wUAWz6Hq/kxWhNHaw7SkCQCOglQjylw7E
oV6t3hf94OGQF62a2oxEYfqGoTSJ3ib2LaFnLWRJ19zT3ta0HAfEUkSD/1WhjItfqgsOtaY6UsGv
qg7FZVXROG6HdI2pmaTOZY8YQUVb187X3WzAhxzsUjl1snIQ/jSMy73wvDWGxdUMerB0Y/FR9k4i
dpCPz9M4rd4uZW7IoOkdm+pB4lL0n6xyNn3kXIhVS5zzuFUaB9joCvE79lFBMT4g964aoaD5e1nG
ev2pKSV2izK2+YK6Ed+4ZS1GDPlGE+VPe/Dyk8bqtNtuUivvNAU38MHGEq/mdu3huTRAs6qgaiZT
ISoiVvKJmq5rpPjmcNS1+THRPOzysqaa7zWsqE9nrSirQF214ox/4gbASa99xF9K/6qaGHltgk0E
qLrdTn6jF4kWWImlZ7t+0PGg19ZB/QBwyvwIzh2V0InN/BUn5ObCnCYLeIMjkLpRJbpqfjzMoJiB
6MRfld4D6ZDVeJiQhpvTmcgXBBvXIeXldMBoPkmn47YDs2Ja/qqrne43WhyjjtFrdQKiRFO+eHM+
wqnLYsvExnB0d60BsL0GqAtmAijXJ70y0m9bBc71a1vGN/pUa5kfL3prhOnq9V800lrDX6lFs3bo
sqyX41TknyADeQGdb3cMM63Iidbq3pop4CjZl9ZUZOErtEHMICPlfBybYc4CqKg4WYxZm0cdMI9P
ox4jgWInih4o5mLYPun6JCKzLyrUjRRvioMxTts0iofRvLM7Y8a0tU+nc3Mxpx7Dimqdj4l6vEjp
weZv+HxqCtRVybj3z+C87myVv5tFlp6KXcZLJLrFOBXQyrHu1MtsG3AZfWcK+wbnxmFfrURgLmkJ
1iJpNbeKs+Zh6UyIClmtsutSb7uYsvES11DvVsvV6U9l5t863/+39Y1JzH91cl89tH0msmYgcvmz
D73V7Z9+6a86vPqGw5FDkerlxrvbWsP/qsNT6gKGBwOWuhIEn3+WtDTzDccySgWbdqQD7PFfZ7f5
hqObjzbxzCcKxO+c3fydvYrW5u9DMwqaCrV4LpeD2ocoMEYg/RehZSORnVH1P1MXxQ2fzclrZeoX
deptGFzCgcuywMHy7y/xshswuK9TxACREkt9oBHxKczcefDtZQGpNKbYxyIIBWLXWMM0GaaP9tqZ
j5Wdxg9ScU7hW40i1GXuYR49681HzVBORCvrW7lo9duplmGjSvnJyqsYQHVengz6RAmnkOILsqrq
+3rKhsdOWndJ4mDFhjjTiLXB2FzkCDjddJUVn6eKBSmnbh3D15fOvHZb0gCn8qgUz6OrfcfpyfrE
rmpvl9EgN1jn7l0idfQJ5r6yUn/NjP5drggQXDCmf6Bh5HHuL1oPah/G+weNnPg7tq6c/RNb+66d
qwHgruxLX59NkwSxNIzRry238kvIBHVkwP4/K2tt2cVGsn6y7TjzVe6dq5qqxZe4aujvthNdbdVD
H2xYnGTxC8BDZ7VX6N/LekxOmsKL8kG9xY5Cu7exwfuO6Gz/wVDITn0jUdVTRxdeQDOc3KmUjtiK
CM2Z3dpG6TvIP31yxxTR42UeJj8FkvLtaWn8f30mbF2Kf1/e9mtsSLO9YG77hZ/HgeW8YRcAwYQY
sOEwt53913HgvaHnDoQDmCw3+FPA9lcLmI/g44MmAOkIIopuyD8PBMSZ32zsLrppSKpQAifQ+40a
NyXPrXfzrzI3ZVBOKZUzZ4saya2sg93qTmOrT3TUdiOar8kutte6soNcb4cRoEKmT+8VvVjUcwdX
MMNH1NZewxbhkeWrtfTm1ySRsfOl1/ocGg6SVX0AAmrBDMU28SwOkLssoOjWinjb116aRezbYkj9
PkfBjKxj5oCo10WgSQl80Au4cCd4Pq1hNZeqWpsupTjDSaf3QpPW1ZRPCMPFY2vVxm4srHU2kZZu
KOT2Y7MUH8q6aYozs6nbKjKBRvyYKtl/wZ4XzTC3R3MpWxx7JwgvwtjLrmfVmN+3QyWCOK0Jk/L6
RhnMDqk0ln+2ZB/sYai/KZNuhd2Iwzo77itubMbFOiubEVkcpEjB+2lf5FQfCqpNmRS+rDTzBJ/J
C4zL5EVR4NDpJEUfaUQ/Z8voXVidVd4Yxf/l7jyW61ayNf0q9QKogEdiCrP93vRGmiBIUQIS3ieA
p++Piq7uujeiO6Kmd3IGR4biJpC51m+h86LMs0IkAA/DusmowF0USVjJGPxjvm10ZQY6l0PUeNlD
UinSCfP+5jDAHUdsCE8TVsZYzKk4cq2AoK7OuLOc8XddGUtkdN5d6jr9sZu1UyuaP4a2PljfVL7T
pHSVLvIFbhRQcU4Jzljz5sEozU8/z+2w90s7shmwX1owyrgwMS7mevHJ5vizXhqgDFNv9q6+/bLc
TLvTramNTZl3gd3j1CrEnAdmI+enwp/egcyMx5bynKgXZEKVdZq8FOZa/ESD4h9k67axNrhLOPa4
lYy0wjkpPPJ4n6WxZPqX2rri1QTWI41AeZP71NXyWxYJ4nQa5nm0vpK5FB4PZKNpzKyVo8xbLiGO
dq10xnGfa65+ac3NFjHxnUQL0sniPWnLWBvlSHL/XEJq2p00FDJOQ6zTVYykAd576+gLtMSDUTvi
T4ukaF0vqTcRpHqf2ajN0zRQo27I09A7FFHZG1opdgKG3Rjz8/SY6m2znkWjG32Uar3xxI5vfnis
HKE2bsthyrPugUUQbFQN/UFibIHNBe0N6AXjZpKj+85jawHVTkzOdIupAI3k+C156q59krd/qCcZ
gxpqCN0xcQMnhST1RimtN+A8bDEHD6+DJCA69PLv4p25NsnjVfJmLNZ96jUEb7gohQEt0D76XL52
RNU0T7FAFzqfK84LcSLqeW29/YCyajuwyQCep4t2VkZJIKg/LgE6YkgpTVtjHx4jyGTSDZeh7aic
H6h51aOhXpK+CZpi9T/9rEsOpTO3E8BJMo4BMFpymBIc4ms3vGR94/zUVJMFgiGhCVqlqd06tdm9
3bjr3tM0I/Zxd+5AQsnF6PqRuzVtQwEQjIXKLoOske9b60D5j3V3NJSjRT3CqqDI+iTwa1k8yHzb
ToNdCbsIUtsCbR2kKc89QVS0rKPQJ/JrIQa0VzsgvP6dTC7t3IwUTKpmJKhtU/kHXEsdkD1BhtW6
8WFYUCq28/1btowlVdnlHru92A+DAepe9J48i34We73pxV6Y2nAsMXaG+UQf0yBb/1KQY3xratuK
Gj/XD7ot8zOJJ9pZIM54kY4+hkPKEIKmnUjHLT8O2dI96bwnwd8vWQChP9lrIpgN/v6r/Ne058QK
1OxLN+LHwdeVY//+9yfYDK1+aJbNioT5/TdorvrdLz1lmlX2UTSaPC8srieCV9QxzerlWax8JJy9
yR0x/kNIIngZZn0rj/U8jrvBdvn+OoU3Vm/8vTMV4P+tbx0lLEKgltW867xZxeTHolhrGbvaxf0h
kjX/+Pv1G9/N3pTnlvti4HfoHX3Kfz9DFH7LM8XS41H0drZc09LJ3nReva90cMS1tjLra8lH/WEo
vfxj8Mo6Goh4+Sgmq3+nsHD7XKoZKAEw26SXeuXoQ0r9ozC05Timmv/sDcv81G+19iqBhIOy8OHQ
aIQjdbQWF2W4WPxNof5I0LJrQWf62Tc2PzR6onjFG9kqSHePbZIvevH9GUN186pvTTmfyC1p8yws
iC1I0eKZhpkVQdlO4wkVJLBaSw3PUYPUfR6kY2FfXpf9qNw7zAdPY1c8rsSVLTXTcSNUnDlqb5bD
sfbABab1MFnWZytEE+p5akciHeqT7nU8/K24U1bHgy6Me5FubyDqRNAXXR+2rl3stsoY9ps2apE9
TzxMK5nbskcq4acIr+3JaeOkERbTH72PBF6mMYGPelBBE54HCuTwSNVT6M4QBG7tGQFZ7emhd3nE
B+VWBmDM+OF1cHnA5jTDqPUVfl/y+TfPhZn8nPrkF7EdTWTU2pPRq+7GXeKHpJnWB4DmKs4nxdPt
cRSjvfHBXUV58MfCfVkaFn+T9o33NRvb2Js97dwDBOyHJsviujeWvcscbPjdysFtiz+LPuy21Tvo
Bi0Xa6m4suT2OIzJdNb6ZU/+UDQr14pYJ4o7s9C8KwBsFgmW/pDUanFey1oPi2KMqYTzA+JIXpI6
JR1HAX6oDvfbmL9147ZvXeZ/l7LQ/UgVDOhI8UvaEoCEeLGwJEn3z0hYQqDZg44ACQVmL2nbK431
AL3UxZPjVbHukz4PqAdGQR8ocXlH1h8zWnO3vKQlu3ugqiVqKAuNAcg4BilyO5FWBDLVT0fe13yv
LasbT0Z7BNHhrG6wjKZr/ZGvcuFSRIik8DTuUzUnoZN0/n3ljN2jMbiKTgxsWrUoxROrkLlPIRgO
RZUAo2ikQUdpNchoQLi7gR3Y9WF2IfOS1DoyDYo8kr4yj0UJysTDl9EDPFTlnV8a1Y6zGoezsWr6
Qy+S/q3HikMC+Syno4B8I5zWxqZF/Zx+cFdzPHl+8kUI4XpLTENd9Xosw6awjUi0bfUg9a7BF9el
R4NLOk6qPoF09t0xSuzJ2vdewfNqz9ktgd3Z9XreP1dtYfccbU0TTW63/az9Wtt7k9NHCxaVcNtS
dZznyj0RBD/vJNzbWVaiODr1YJwtN/cOVO15X8vUtDySuXaXN/3MY5oWF6JMyGpBhnGcXZuQOHeh
x7n95hKjzeaQyYBjVojilYyCTFLYG+QjLEAq6SnBzJP5tHR7KX3F3sSs2LRXhCVYHgpifBs0ZejQ
9P6pVrIgVJiJ0RUrVYWFt/6E9xqJozWpLkx7L31kO1CR58yw31jhfudO48SqnoAmiX13ydZxeChW
ow/GqmVrZFKPaKhf71tl+g8tvYeM0MtucAvtRg5y8ou/uLj31VjGY8f5D4+xvcxIxl0o4sCVWn7c
lH8isceO3GJdf6M5d78EolAQUS/sUG5HsrDsgyT6IHCSRO0XI8eoqlxPRlmDrrmV3EkiT/74VSVj
t/S8gDv5fSzUcDV62TwQSeNDBTevneyLuM305YS1J3v2GRkjz3Tk0W2cFaKVAXRcJzfOV/4i4dV/
uNEfN7On7JGrLMCKccNW+Zjo8OLKzCHClTKnQ99zm+CcqR7sFbiRqYZTrVu8N7Ign3NG+1PqDF+e
P/0i55fZy9EAhYvWDon94jJLzc0dOS7rfjeb+Scte340pfmHV27cflsFuT11dz3vGHWoKBRWZ+Km
be0sZNQg2ly4ZuAWehnqib7F8+hdq7o2L+wi1b5etjxc9DJ7BfEFIcX+Ic4p8Z0hMoORUdkMfaZv
kPJGkTPBOdqz2wWphs5b6uaHyEu+v1yvPwgI5lD0y9PaUn2jZUj8E1u2DwuZzrgQy+5cZQWFEDnO
KQKG59OkL1so9fVprYV7sLtODyTRZME8qJL6L/tWO+6HKIeXnFzene4VW7yOdGzT7qnthi5x00Av
C176rX3UPGZKkYrvH+pvCzEEKLc73aeNWuKx6H6rQWPQ7foqIF+SAGVrrp+wQ04Ps0aKRmBK1zxt
monNqBM5D9uUvA5oDMhmdBQVeUxLpLpt3RHLgL0nSbwPyfH8NU9mERbuVIcwEFUw9KTzzVx1h9LS
novGOpIt1Z2Iu9YPoyXdu7norpptbHstq9ITRqA0AuD3OUXQxw8pUdCt1pshOXjbHtNTFnBtWwSx
NlN6TB2bx5kJPBrlpj8m2Cnf1FjnwZwsD1D9H8bWli+16gN7tNvHQbPy5xTCZz/bvfWDvWrYLUL/
6gDpTr4FbmV53Z2+aHeb3twqr94rwaRVp0D2bZvXx8Kt1qPRWGTR+9lnscgLvizxluCSIzyh4+do
qGAopX8q3HkI+oTydYQsa+QgjYhnsyz2zggmGPhla1+UPdaPyhYUvGlYo9bEqILCLMieRCV5KMot
ib8xwvOcpIxn2k+vzqar589LZFXa/DuBdn+1pFFF1JH5O2LMnAPnV8pl2SavxDPWt1Lqar8hKbgq
Q+MKS4QeqeU7SE0y8yR8mK6u0nv85KhI18G5k01W4E9tmiGU9aiuDmFfAWZMovksswqzahpvOYcz
eg1rCba16m7SXKt93y46uk62+DDTt6/a9rcoX7L5gbhjbb9876EMK8B/9uiweHcTXKe9ML6Za0Sc
+jqw9ZDOsWjjZ4arlLsQOclKhuHelc50aXixVdEaP5xNVaEjcuMkHSrgdG9l1hnt9xVVSEifEn46
zuy3WvP6veoS77kcPP0hRRxyyX2ympJFoWCFtQpn0rbOsi4e5o6wwXTEOFKb5ZuQmXsQNk6vdhYk
A43dfFSzwO6Zdeq7HUR2O3ddknu+O0lgZ3Ozt6pAA2Ep52nL7R+9a5ML5RYUHk2t7d/XhPnF0jeH
z8at7LDOBR96ZST4/3QmkWkiAixRLk5FlZYHZ9T0c03YdyQmdiimDf/Btsr5aRBmys6OXI4+RWt9
zGCwYnbh4tBgVWX+y6cLK+oYN17qHefMGKKpV8Vz41fNo1WvXAM25+y1s8rtgLSvP1uNU9ymRMxf
KyERoVV15sEryvSpopA+QBdFiwdJL++j5S6Hxp+soOzr9q6iOvwHsVLtyZsa+6esv4u0vUrtRpZI
RiYfASGCcPLbPeNQobqIOpOkORzPkPZd65WXcnXyi2kCfJhzG+dlsu6n3tkutlP/1v3ZOKcq2y6J
MhVCYYL+6URHmbdNXpAJXiUKswdMkQbiZ41M+DZJfzWLhXYpTz7nDm0WeZPXnrUKe2FzR7Fx/QD9
6P5JXFECvKbTZWSSe9D6RO49iUsR8V7a/qxrp7zwkcjIK4W9x+fjR7qeDQ8eQ/b9xBJ1EE2in1vA
BCI+xhLhTje5kebyEgSjjVH4O1TX4B+0oRhc0csS5eo60YZdSgZr3uWPKhvoLcDhvFegdKHvVGrv
156GO6nT3v02sUOd5p2o6ZLqaVPlEqZ0UPDBZN2pZczZYUVmBs5NNbLPOCYPl/VtrSq6OYur1Zz3
qE+yeBqT7gZNl9wWv8D2nK1YS5fa/tmg/gc+S3P0NXrnHsy2qx43xuW4JrfrxR1ZO7J+GaPJ9Arq
2dj+9XTSd4T6kfFU6EefcLwD/67s6C+ARGAI5dVGrbRPUa79KTeJzc9rDZKZxvKAEGTYU6e8/hha
DhU99XtE/XVq/3IB5ENqQcWHcJoCC2g9HTZnFAd3qJvdChzzXurTGiOBRMckp9H48ie9fh0Furfg
W5j+aLRCv+u2XP9V+2OCDl704Th69u8JmChKizWNkG9BZq95vfMnkBczQa/iU67yCrSUfE513tyS
fBzDevSaS9qO33Wltfol/enNSu3ihlW3O0zjwMBCUFDzE0mf/WguuoIIyZcfQrYjR4MtPmeJP6HV
CKksuJCrcFGr+zjQl/40DwmHa9O1IX4FFuh61U4IudCydZkM7ZbLpcnYhtFq1TopgI0hrkUh5LnN
J/lpFeRdfF8nqRvMZpXfj/3mReVsoXpzB0mP0tB7N4t8ovWsNl+2OA2h/mXlxhrSgMiGM7YIQZBc
JrkxnyfN7452giaY96Dz7+ol9x5B0Yqr0RbpR2kSwRSUWoVtke6MkD6s+a1CqUazGfd6D5b2bKdu
Qi/jpEXlqplEf6bq1EisAJP1/XprmvZ7QpsVUGR7P3TpfG9SA3lqYExCF5nhPjE6zrxiu+J/Svcz
OOIl94rkQePHxrC5+vcmdmuAS1eE61S25LnoyYkzs7plhWHFldMtxOwxv3prOn75DDhtk35SbvGp
OfqTDWh60er6bTSSJ4nWFjAavkl3liXyeExEZn4R7zNBT/s/ic+KyxJmp7eq9AxoWD6Pho1r2zEj
vfBeXNXKUAjAQH1Nd6h0LVQVKBMM3obYWs0I3n8ItDZLw6w0zSCl/aHO03XvkIoVqFYxOK7tCZfD
+NRrgsdmKK5zlpocd+W2m/NahRmBOifM8/Qaj+trWk/vTecjDHSmeKjnXcOWGRiJPl//uqKTpDrw
gm+BNLTk2qJ/jTB61WdSNzx0CyVt9aZiDLNESrNA5oVmPuZH13XHA871db/2K53zfnFq+mS8sv4g
f0bb+zkjw4b840aXk/lgNZ06kOm5s2cLIl9a6b7tN/s3MbM9tReDFm+FDeRqsSCRFZaHVm/QJ5Yt
ItBGgj/dzDFjdiYfSH4qrqr2wVSrsUQu4dRsh3n+PulFFXkkfN3n+ahdZacZ5Dxs5C6JqffvIGaz
2JfzcyVLIzIGlCHaqqqgG0cj7Ohw2HVukj3MyF9iXXlaNJABtKVM6kMJLDtNyLdR0DbXGoxo5/WK
/Yh+iaFv+OyF7oS9a2gn6+93xuPwvNTro18zAkuqFwPmSaa5riNCiY3J9LM57hzdQ92wnBJEHtHg
1e1N5fTGNflbO6TXudW+2jnXIk2ac6yvnrzp6fCgf8eOzd64hqmekOePgzDSU8FU54hP4Q49W0j9
DnTThTMRtSxHIjuuVipCUoyYxytz1yzguriIYo0y4Ie5JT7NUhVQs6Wj7MQWnG8IxEsNZ1XhW1Sr
LQrNKi93aJutjGeCQI6iQskzDvhim3e16k6wUrNDEIwIC1u+DblsYtaCBEloKXadjcPKKchcpqFU
jyAdrnbePC9Ozv3Wg7USiXypfVLNrB4moM4yFZN7tMRbtcg4F+2OymFQu4xayyZZzMDsC+vZ04Yf
E/K6AMuIICDGW7gx9TO9Q0hbV6GiKhPD2RbqZUC6DmjV6Luq1d9zYaUcLcV8QOfz3LiMUt1oLVeS
vIYiZMfc+1ZrnVpnevTcFtZjKedbCeINk+xqbew3C+qOet355vxzzvwnhwhKIt/yPSc9UtjRTDh7
W3GclkJ/ZizM99L/RQCQBS5HTlih+8/Mh2+pXO5YILBm01T4JKf6a4WnuRWGR4a27tVXWzO+qC4F
QGojXW6BQS3F3u+2+qCsKTtZYtlzY8LmTjwSniHVfv0e7/2SKCm7/ZrH6pg15kvSJXbUFPrjltjN
KU+r/NITWJkiQo9Mv/5wRQZuRaEBl+AMZZXYw7GwHMaLhOtDq0V9IVf7xPaTnpSnt3tTM36VRvuc
FvJjltI4pa1mHAp4+kPllzBEDKLndEydvcWYdtFdEvfZlxXVU/5MNgZpGqtlfln0iD0VurkcG61b
Qxp62wdLoDgTddZEKQJJesVk/5Bu5rqv6+mHXLhGLipVkcyeOdLVsaxUG1jltO7NCsJmdslIbJfW
iKam5hHXhxwtrn0cVZ7z3Wh5NDjz3qrp31Xbj2oyLkNKNJOFiaBbplNZTHcIepFMOUmxM8r8x9rY
D3zex8WyY6f+fjwLrrm102PQ1P1QyKdlSCJ0+oiFpzq5lxm/aZ6qM94TslmH9hEG7dFa+t1kZsfW
ERFhX0XAXRMb1cy/sGvHs52MUT1l95NvvGq0PunUF5NTlfGr01dRLkWUaMbnUOlHh7dh5tHAvJhf
W10cUWE9EdlShrNdnZYhPTlWEXs2aiskA/dL3hgBvNkU+CCPEerRU9mgBfXLzn3N+hp9xcj4W7c/
ukW7d0hgto3hye6yNRw246hgGDO2wBj+ltTTLb9lyYJmiix1B/lo2b7o2SRZSPxd7Vo3y2iH2FhX
8zj5yXpLk+ZA3nES9mgHY6qdEOKtcFimJiOVLp+bbXknDe/+adbUxJiVvCOKtgJHY4JyyylyJ4qa
2ykd4nJdflSZruIFDaHJOuLMuh73XcLZwHtU+h7MbOPfpRADO9F5p1Rk/rkbDDqlVqv23gC6vqW5
eCrqZFR3KLDP3cYch6A6jyt3lCTKWe273a/j/eLZ+UnLpbz6GqlKJCPkoKQuMXyWuwc/kUfsM+5u
NInlCyAM21e7y9Wn3TGwD8RDRjzkdfkhXYctnLnaTjjzW2vVYn3oyX1hlEPb9uW6s01yaJpBtOgT
yVJbitRygKv91uaiwucXZpKLLH4ydCvlce1b3N6MJnZiRN7Qx84EQkxFIYo570nSa3eYvWWO7WH6
ZRcFiALkE1hEME3yyE8wZBpsAMuJsepU03NoOM7JVNWjUbkzVIXGcrW+2kl96rxiDCZdv3enrYhN
j/xKzE2vZTbdq9l8geJE6d/C62uujQvXSPsjUuoVP6741aedwcKtT/s5d5vnqZm9k7Dzx3FzjyIh
QHXqrCS0FmMNJnt7MFuicKoeWXs/b/TKryU8u/FjHgWN3l2L4wbQfbD14oFcg7OH7SOopMPgmnr7
FcIzEACvVkaKfVVSLrCI5FZU6aNXA0YMKHMQ+40Bt88B1YseJGmyaybn5yCMn9O8lGEPVxjPrTSC
Ph9fCeH75etj1CU+FInrxLOdSp5j6z6bVLtrygGKp9R/uYWsDpqLrsf24N28ArUO3FA8iw1vSVme
+3GOED25x8bLf2gNJENRmoyK4w1HjrWnt9nYbUP3KBKDVdp5HFEh3aWLt0R9QshFj6EnSkZg6xmj
a8DxaZ0EwZbE/DQR3HJ2GokfQp3bNQe/YGyHFgckT1hCicGpwj4Vr4afD7e6LZxrRub4UA9TjL34
YCTLXW7zGOrfF03CgtHnRVw1QwwjieOosHqQHZhZDEh3Svdk0Ay6GeTeSk2hJGRogoiPM5tBoRBm
xlu3ymMpAKNRpXsRjXooP8v54pT207zNbrw46qGzUIKgqHsdhlwPHPoP+U+THeVsflgL8ERTXce0
ruLVpAlDT228ORbZODjPeiZyi+2m0rwadJbFDruFQgG1WK+z1S5ldd+krWH93sw26aKkg5UP3A2t
1NEiUrE4L8uGSrhFq29d4VqNPjScueiPpHsZxqVrCTlsgSA6GKY+1bR85wy+6hFO2v1H3mYl+Ps4
bG8ZENzyMAARIeoFZFR7flE515H9s4lL4a7ZPfd70t/1WrP+2YpF9DEUegsOX6GxPtBs1xc7mdRz
agYLFEgTVmnX6FGOWNO4oOpgICR1NcNvpVLrNtKD0j6akF1M0zz3haT0VDbT49wnPoNramK2n9Ae
1ac6zcgX9KGxAeUdf3LD1upmfd+4eg+HXGxNoZ1TMNX1ppaEby5J6FLhzbKHMcpFzrYQ+PNMYwQF
smqx3+tObfrJX43NYqxZbGOMmXtccScRRfAcq0rDvKQRPk6VhJwxvQn/HpWEuFFV9rl0zj2d6+Q4
zdQKkY4m92MxqEdh2Wg88rY7DEmSoNkm5v9nlav2XkM4XgR9jVMqNHXu0lCvDXFEwPFICwcemLR4
T6nvdfMMYNtIQrOaZgxm1r1Q1ZeVTBFdA2wp+drbDxDizSnVRCtCTsNpe7XlJMSfue/N768/u2e/
HojDwiuIxW+n4TXP6K7aV6W39/N+387MwH15WelUiJKcIKwqbyQUR7ZBrkjQRHp7ICXK4zDziwTC
bkejasqo76gOQDi9vHabQxXV0pyT0WR5Y+w9qwpNeuUv5hlpYRZ53x9S7dQWkHa/7zWrOQ6Lv+6V
1X7WCMkzk44AU3Yn1TLjsR0tHHBbt/BaOlmspZyjrtn2oZ7xhigip16SweM8XkzMrsQBRaCSKxKF
PDlqc2+/IfdD7Ky2t3YsvhqGjmhc+n0+bMnBa7s8TEe/DuXm5G91639hksuPUzPdGq8v9s2snrNF
LucZ5Ouh60QZO8rrd7nUf9ZjTYpzNnDLWBo4c7+16S5nQaP4Yc6bD0+w0PrbtrMX+O8lG47JmC1x
jSaNpaqDYOjWE2ScRXwzl6C/mm1sG2rdl2mJaSb13unlZFOuh+UhpRWaWN8KWTotpsDCSSpRKvhX
7JiPdi3aZ8/HjpZPm/uAVs8/qC71IkgTHJGKJkcl/TT2O2eBc8EbOcxot/p+YJfIYWCznvR6GmN8
/H+WFmBgq4+87eCpQpwlIpmvDkIA0H6LrVqp7U6Yqx7Whe9QIKuZgUqKH4XL/jlIrrbGzJ+KfF7C
SlC4C736tC1VdSXcAbrW75gGvWn0I6fKl9fGtiqGGbRPJ4jsaUVBwWcfZHqzkvIm/O0D2Zf5STmx
0zyMeBHfTNB6WrsIREIFgJ9w2JH1r58Qy7af2+yDBwYz3+jFLkFKQ63ENSANCXPYtC8o1pwzYsaJ
pCGIy2nrT9v3kRUQfltcbdHW0Fz1pfzutu90MJfWpyFLfQ83BlaBAzNH/poXhHcj31Inc0iWEwcY
g7VIyiLsW56DuE56RZvHZDB1DbVq9RPhw7x91jgt4oulD7PvPDl+LJakvvS46olTUic6pe1HOiyG
k5gqM1oyzb33q2XdwTXkt3HN6kfSoX6ZxF9deYnrsKhK7QHl6wOu7PbY95r9BN2xN73yt9PnItL6
/IKNkaMQZ8hDOxnTt9Ug0aLNpYQYbU+2jWfhpj+tsnmBUZyiVW7x1OnaMU9YkU0pH5cCgs7Ge4Hl
uDiIztJ+1x3agcb3wmFt9rlZN+HSberICbFzHPRBgpckrrR8nXjIyT8xnMTgZnaLa+rpTzMZTrBp
BpJmEH7TVufWHs2jaWlDmKDtxiapSIst+OyVGuQ9EWEz43wNzzhmBMmtVRo5EP8vJraYW+pW3sBi
OIxhk/d66AlzPBoZ1vAhM/uXLS9ekZ1zeU/dFwvQ+Ii0DvVCo54yjl3y0Jtl+e169jMAkdxN8Cgw
8I9ppWdh0vse87d6ZgTNg0rnnCDRUFH11b5tfkWiul2qUzLo/GiMEa5bufX3dqF6RZV3sC7+mF9S
x0EvrSnvhTRL+1ri1NkhUJD7xacAFH3P6ldbzLIc8LXBt0S+gYNPbhNX6GZH0sK7mtgAQ/ucdMpj
wInE0VykTqAm7Ywq4QlLDPQnqqepC52WHuBXdA8WrD9hLeNKIPtWGLetGX8WTqeuU2EU+zLHGF5O
qX2GZBxu1oJtZtbrr5rnMaJAtDh35JXjAq/T324mUQB1sRqXHYj+ZTV50/zuSc0NMjVCbg5VN188
XKSGP2eHykKogU3YYBivZdhYuuRRJ9JL93wkF26z6yAaBhQ9UOonfzIOE1SbuY5lVA1TOPcoHYbc
ePLT8eZV7aUy0bNuRTPv2ipFOGv3ThGVtjfF6ea3lzzvNWQ5eRY4KJCivu5gSVNlELBCRFgnRXIY
ers9TABvfL8IuqS/vn638YWllwHn8ylhKUqR6+ZVMC35ozZor9pIM1Nt+i3m/iUJRrVi/DSc+6aa
i3NJozPsRBPIpBpo+cFvg8jzAAWH89dgJG8agEqr0GdEDeJHmek5CIr2CzPk09Zi6RqB3+Oiny9K
5dpOmx2yZNeN9ZCyqN/f4PNRbd5vIx9tERrujK+aUSFQxrYdaz6sa4LZmg3kPxeu/8+MSiSs+f+n
b7829Tj87vuP8b9aXvhD/7K8mP8kn9zBoU2Qtg7d928ad/OfpkUaCxYQKn6p88Jw8q/oKfefwkQP
T9QP3X3I3f+Pwt1w/0mAok6fiwvM7ROR9p8I3I3/nveBidKgJAMLFWoITFf/LbpoFkTxLia+uwma
4iWf2+1HVix7iE5So0VvoHjxVv8KZWMQNoEvV2obohOCqmC/1PTDTQuTc6CYzmZpp8dVmuUjIqjy
f2d0/0fWiP+ZT5j5bZ3+fzsonj4g9f9xlqDB/yCP8x+337Mc/v1h+/vn/+/DRv4dCVQ6hnPX+S+G
CowRiMmJ1sPpylP1HYH2r4cNGwbm5r//1/jrU0eo8TeTE2vsd36j7jDT/DXb/ifP2rfR49+sFN9P
l8u8h5vif7F3HltyW9m2/ZfXhwa86QbCm4xIbzoYSYcD74EDfP2dIKVSZopFDjXve68a1ZBEIgJx
7N5rzUUGMoNtnllv/dVxGY3wPOhdxfQkToQeJ3TBDXWcJag6zfsk3Qi3EHuuqXSSDatAruH2JBsu
1K6neGzA9k/gXdyLNAoWXZFyqsAZ+hBBbUE3hfLpSm9Rn1K0nyr2f9Or97WjYSmyCbMDRiZY3zkQ
1F8hmv7p14b6+nPi6D9Srfl2eAh5sQbEQA372Ptv51E89fJBTksie4OnqnCscxdHdgphoP6SqsmA
1Usx6PN5SOOo/Ri3npt5GirFIP9klu5rMbRk5/z7hflc/u+i034PiPrdhDh2nz/YiuZYqb+mATZD
h8s6KHTw5NRGcJH+5SvS/uCswOrp4TsyQCXg5/lrGph/EN0APVglSxZP4ZwK+ddEMP5w4B1AqYQQ
oAMHcP/NRPhOovvbU8QH02fAAJAG4nh0XEx8vLcToeZKEiAwTHGzcBUd48hbNVIp1yqDn2gq63Nm
W5yRMEsfU5TAdIeMBvn3WBwwJeZfibAyC+7KDllZxNhQD8rM6bV1Q3Fsh4F2g63GFIEw+5CcEoju
rMv6aGSeeUkU3XvNgyi6hCOIFYXuA/0upAynZhT08tzWpiLNMfEam4J40bKRng++9HzV0kB9QH9y
HeHdTnw1pe0p23D5/8BwndnD/3243tGAi768fvm+eN8Vn17D4t3qPf/pv4ctaVVYQrHIsrFrFgvo
38MW9ysESprd2L3xSP89bGFbonhEz8vaPqtZOEX8NWxhwZk4TRHfkWrxfTv4F2a4eQF7P2q5ZTnz
X0QBAFDCh+Ub524oq9CihTwMFKh7BLKDRJjy5u38zB47D/43jyEgwSAcw2ZikIkOeHXeRd5QOOqB
RrotceQoqIfuIlp1cpU2vVVjvKnFM6FACsm1kVLRuB1jqa0mEM/qQmulPI8W/qf1RGCJSo1d7ZsV
dj0bPGWEn2hh0KrwG0HL7FgaZnfOMMWlq8l15SczC9o9Bj4l2YQyax+mxqQsrbM7Wcu+IibUb1Kt
eZ6ssr6g1Q7DQ2NPARAyazSuUzr01aJLu7qFau+NwBU1JQPzQ56TtQvS1u12sVP1l5hpnKLyLuXV
jMOzKagkHlI8G6KsT5sxP3JnwmEU066D3DUFAqiPydfz1cGbvg0ORRn0A2FxThQRPUQk4xAn1djd
A41Cc/BrM4+QVSr5eOzwfBi7kevLTo+TaT8OEdwpO9MRv0Kvq4ZFBvgoWbiR6lpoyQXlFovQpZkz
hB2kxwl9l03upCwLy7SvhEHWAh4zC8QUosZkkUxpsCa2qSLES6Jf8c02dRFBVDCF8Dsl+hVVSf1T
ErqwjzKbwsWvh8mHwciR1YHWgUGUdZrqh/dhCU0y2VLe5fpmTI23beREFdYQ3frXT9Fmrt+7wTg/
BvarZc8UYoQf7wfjmAe4Lkl75pZIdHISoc3pNX1ZtGZzcKEo+RHV2IMWF53PtI2PMoh/R+T7cGr6
/k1hGlucw8DjEwP//iOEcRlILysV37FEc0plbWwjPFmLyRTlqkMP/JsJOE/jj1+ZRYYvPscZsYm+
f15rGjIx1Vjxywy6g4kGDB0Mnf0cT8vm1693xrh8fBZWD4/uxvdXPN+N3s71qhRBRFsABFibR8qm
0qPmSRl7ZOCjUPC/GWU9HBQVUMjathqaFar6dSgyOikGFJMjVB7h+jIv+nPV87E3AcAMeoZGH/nt
0BIZhFW8ipbVmE8tkDdRPXoGjYFas7SjyD3nRJetvvr+pf7/TeX/GEiuf31Xma8qp9fXGhPt203u
zz/41zZn/MHeBjRZY4X/YdH+zzZn/KHNgB7mtMMR+h0EAnjpTNJiNyNycf5jf29z/CuVQxXkyHnT
ZEf9F7vc96iyN+OfWwrXag8EhWmwtvzjcFYFcMdIHjGWVkJZPzXtRdHna+QZFOLa3o8DbUVB6QWH
XLIIivyuy8dhCbTS9JM0mtUk6ewic3q/SRAu/XrCGPNk//DhXF1lj58TAdjUP0zOgTRRNbd6rFkJ
pqKWmJytVauHLh0/CWwAK85lL0wcbSHS6VKyWSW44oDdFw/jRGCKk26cdDZ9lu69ptXqrIijyhqe
vHBKjw4B9AsWemuRZ+5lIlSPbpVDwyLpK7+uCYtFxAkjyHOncuEkQBoaKTY6GTy2C0BBoUe2MpEQ
lZNIfyxK/2pS/a+7x+icxH5xMOzq5MeV3od3VTQ/C9yAiPKf06Gj/THHHqNmnIOjfzB//zwdOvof
3CVsBsa8Ubzj5euAygkDgqxi2kSouXON6c/TIf+K+wfThgn1o1rwb+bNPPLejkywsdx+IULxV9n4
sj8QckdlVALRTuFaR2j8MGaoEWnTFqgScBI3KJH7Oi4fDK0AFvGfl3b58YS38RgftisuUzyX6xw1
LI7OBAK830KwMdIiUdRwzZvTlxxK65u4geMYqTlFg18/68N29f1ZFqUCkyAnjcPwh9nHq+z6vkd4
mrph4qPtIU3S1qcfY/2/VhL4Rf7xJoG+EF/LIZiq4Ic32TSmk9kaT6Fkk63aBh2/E2jJltJ8vkfS
mR2VIljp5qZuhmz362/4cX3hbdqspSZLrKc7HAHev01r6EJspTxbWpaxQg16BBh5KtQuWhMmr63q
kln/60f+5AfkVu3oDis4iQ/zzebtGcCwEHwXahquh6CK/ADNNa+XPoZVWeI3FOefvFlOG3NoL1/O
xqn8/lGeJzhPoIeGqVBGFz2QuE6nPNqRHZYcFAD4VqIeCFdMt2mL4fTX33MuH3z8XZmBM1+IS5xD
CeD9022lSXi2pazKvnB9UTrTBtqbscDL726zARACPUUH+d7YrbHhI5dse2WpIVI2JhBkls4fUiPr
N+/kZ6/fwD/MJ5thJx+TpSaNU2VRGAord+qtbVJWfNB0JZRYEmH//RtArUFypcWFlUVsHn1vrnYa
Sq8oNSNBK8grDkUfWJ9E4aYvoIese0QX/dLDc1uquLq65KhUmeqzHcXEeslqDWN/ukYbqU2/mdX/
qEsy6OFmQnwiu5Vf5ntl783Hajpk9JxXwvWEsovOa+pkC6mObrHETkfyAU179y4NR+2KKDMjhLsw
CjRdqPS8whjQ5A3KY0eSXgYnNRVLDP+TH5I+VB31jhiF3HDAXtJ3bGrXPEah8olwLjxZQgAYUgeh
7wCx5Y+2miXFb77aP8r7HN+Jf3fAWelAzijyv3/jiUMgLccwZVULJ1njhe0OqOGAFzeFKlU/KIT6
TQYF6JRRQY9vmC09dm/sdbpZRFIsainGUyYVjtJlX3qPMAltpGphiLFcM8Zi9esRYny47Mw1O05f
JjBC9D50QD7MkcDtOiOw7GA1JLl1AI1h5H4xq8ARAGWHWBTaTZMKje66boaQt6lziSx1UfFMDhEr
ldo9pDHuKNQsAeczDdPOgoMeNoFO6iDrhoRWL7hi/kGre8i0pa6AqHHN8Bbvy3DhbxDXaMFwICiF
dA6RSKxLJL30JkotuMI5mZaqi7G6a80NTFx9b7mWdRPZgYtzrpG/y3z455oBy1KlcuNQ8oHs+GHG
GL3VW6FhBjCvov4+LUd1Q5qbtfz1a//5U1wk/ISFkgvw4a1zXosDxVPRPocucgV9/FqUmD1+/ZD5
L3l/QJixnHwXojDnbJ4PX0UpqmiqrAHp7oAz3YonB4CLgSwtRG6ICDNcdOWAsLLO9d9sah+vmYwq
5AesWvQdAPijjH0/C2qBO1vEhkfftAjrOUfSEVC+Cnulj8ASsG70L4qV4TPDHjDB/sAQ7nexjjBH
uk55FIk6fomb4FgNWbPUg0C2iyQn9zbQ4Rj1UIruJiVEQ2XnubhRkjz7DJTTPBulF19klwSbf/0q
YdRyntG4CNCxmfe5NwtW3LQejbYGBoRlxCSxj3g/CT1fjDVJnKFzP4S1eFBm0eOvn/vP/RNSF2E4
jjFXFME0vn+uRBlHwqHqrUTp9WtE0d4t/IWbJmlZzR3ZrRlbV1zexMZTZPKbh/8z0m3mhDGbbHWO
E3M+pj0kqFAUU629VZGU3aaFeeIHSl77wDudDU7f/oxPCirOOARLBR7BEoY2VI9UNS6ZHoyrKncf
EofGvgT1vyRSUi7oHeTbsjCpxDUDefX1gJVTLb+GhoV9NKtf06gMrlrUJb9bmGds2IfZwERgYabQ
QrrQ9yjXNz9hKKXWi95xVlWoOzewrKglml50EBkuxMU44K6er8i7qMV9kFqVt5NZXVyCugkffv2j
aj/7KOTloHuambqARj/8qjmkvSgpGE11AgpF7epXlH/hwja6ZudOmnJ2xKSiAw7pEDSgS6DbHzWj
bm9+80H0n7yTubRNvobtGgSUvP8gHr9mOoDbXPVVfcw7fTdNloqixo6OHMcIZjWhAqVGeBwbxdxS
ffM2VN7SZRnp1m8G209GOtVnWpS0S4mt/7gPCUMPMuw9/DzEst+HInFP6JaHA0bGCgEJ+mkn1F49
Ah0PitNUh1+/iZ+sxwa/CAsly5Y5FzTeze/ZS+fEFU+XXhCcgsZz10YGr+P7U/7Vnfr/zpY6q8Sb
F/4PwvTltX4Nu9fxbYnq+x/5s0BlmX9wi55rQDpsQbQWnFL+6sPoYAmZrv/ptjCG/2wfKoRbkjxF
DYqouB+tmP9ctRXd+YNLDvEx/I//5wb5b+7a78/stom4mCsMV0Mo5ahA5jv92/V/TApXH1BerIww
vc01HXIoGnYcakg237yYy+9u1389CYfE9xYS5ef3TzL7BFeeicgdwMp4VXaqdYGebK4Kwhp+DMf/
eu392ZfiEqLrNOP5hh+vvUS0dS1HtGSlCu0i0oY0R826QTf6mwvP+yPmj6/E7GLz5BaPHGdeDt+s
vLS2mNMJlpBE6oC6GhlT79KFdihd4KRWHCaPv36H8+ni76X+zwdSVqSwORcrPiax95QGIzOOktkC
Bf6ncF9isq9PZAaTFyrIZOAG1vxm/eIQ8H4R4bFzEUZlSUfXQaP5+7L/5nsiLyPFoZl5e+xDF5q4
6de8HIMVESBiSyyEe9sDk7waWc2R3DXlNtLcdC/L3rkKnM5aAplMlxbpwo/EjjVrKJHDvud2d5kE
bkgzq62jGLt656lKudXIoLmN+2laFBohK03TpIE/ZR7eEBA+7aEEQ7i3ZZE8p7qVrRxd4FBIKhSP
fp2U7VJFmM/1KZXaU8BFz6+NxHnu1QDgtKGQItIMjXJ2MXZ/xntsvkC9JcjVmWpUhnUiEeB17Xh0
ggzCVpF+EUkf+5whrvrGidEfe71flQk++8kge4AqlrOQkYVtNTMk6Lk63boaJoykjZRHzRTuleVU
wwqLWbu27Y6qhGwc+ZA7VrOJyBE+JwMKzbS0o51Zk/JjqdmrWoBqCCoYg6jk2aNVu9Bea/SStyVO
vmKhSrDw+IfGz6qrFYAr4SetJ+otG4XuGQlFWd/DLejgRnhRyQtO9bg7W7FawRaqZPqJHZD7WmtX
R4GUmdwL/LrLJFPqpx5nzQ1uj+HOEaW2c8fYWurKZMM6yfVP9mQoPmrzHC1xGBnLKYiUo9RD9L0R
vtN6cLvPIbkbi0Dgp1GMslOQ0tBBpSeD1ZH+CM4o7EG7GpPUCmFNuETa2uyxJifnOK3DS5tWwU5z
2gkvA/9w22Uw6/04S1H1o8JeJ1FMEZ0LUuBHqd7vy75pb0dc47iRsnzQ0Npmzr6NLfEcstmTVOIG
8Kz61Cb7CQKTManGnvt7/qqHDWlERRvrn/tA68gTR/W5HejRRXiVanuR6rW71aIIvyInlXHVdSFZ
Q1nRwxaMzlHjTARqTd0XIieKPRyPrsJ5MzSYIPFL37QqGc84t5pDHIT2DhB5/TSR/7iOmqkS/izh
gXE/I0dKnYtnDIjkqbL7cGf3sbHAZgzmwVOEszQ67FjpbFbts2haGmM/bAmwsh5adK8XvbSrlQjJ
uQ7AUD4ScRP7mh7bT6Az1L0LfOjBUqG7LaoqfYE/zSGEhJVNPLlfWy3P17TKnCetsDU41e14F3lY
tvLeshFrm959kCVAOkIbvCII1r3XivykMvvkzLJR741JqOcOcNaVhhYrXrRTLm9FQCZUAuPqS4Sl
7iytPPYprCYHL5LJtWI1zRPNTqe9NtuySlcKH6P5rAizFFygyAjatvmoFusB3qG6dCZIOT0NvDoo
biiBG9Um7PWq2rrSltl1r+qxWFbg3dQvhAUN6dro+y7YzEqWfBNYLnJa+qBFcRJqE2wTo/Hie/yc
hkaAU6p+aeBWOcRrDeEIf09TiTJwiyQ8saXwvqcQxbkfgJ95mcjKaZeSkpqDiwRIzlIJEnPY2xEI
hjn54KK22daJaSltUqoJNAi90hyWkzcq8Rakk8xeXWfs7shENJOl5U2Js6Jyap5cd2qgUo9mNuwF
N9pin1Myecwz1ew3+Enla9brls2JucFGXumN/NzRUJ02ZJwYDyCbPGefOKL9lpXNeKuNmTDuQJC2
lp9nttL5TqZPYlcrCur3DBmzPHB51dolJ4L0pg5DPP1RcB8FSb1RS6rrNhcjP2jao8XtaDmGRbGo
8ecvu7YO1j2kIpC1DkzwYpitnesq6Bhw4Gce6JPWHXmj8TdTQGbrcWwBGvVwLDKcJP9h6RJkiwVv
QwbEvs5dMKmdpx6Uzma94H3gj1EAqzn9ESJaeWnxAiIN6kD1F5a+LZRhXDD4b+E80jJX/YGEh63K
8zaaJFqhFd5d0zXn2ra3AS2nkme5CI6qZgMRdx+FLnZnYDzYTk3trJvjAyp3P59I7yakxa3qg9MO
Bxi7u6x0DqlMH4aherIoNGxkMH62Ku2VXC7wcuZGQzANYPjeVUV/zz60qUZ7q9phCty7thZphUa6
G9psQQJCSEmi2xV5sZl0S1n09vSQjEwbDJDhkqotl8L6WCTJiV1y03r1t6bQgLyYZ9Msl1la3hZV
ep0bXr6gabEZIAtGjuheOtaGRSZoqnEt3Dk9kJskh6ze58E3YQ53oCbPDsitzsuvS727Kh29XhXC
e6xn3BeeYHTeZJOtw6a5dkvGUT9tHbU6iLTaBGNFhFssPkvV88tuJBz7a1fioCDklRSJ9KEoS+5P
Vs+SSX1skUQpqa8GBqL8aFnyObKdLXEMft9I3yhYdxNtlSJpN9v2te75xBP98mQ8cwnZ16KpQD9o
nDdLFPVttW7qYeXEzrmlH7GwVPsqLGDuZEZ3smhb3ZoOblvP3VS9xIw2AKOw6uJUIa7P6oxxpGdb
q9PWIzifhZOOzziCSh+6434YWoyVEIJ03EosluRUzP40SLOKuelkhctd4qUb88H2tQFHVuFWuP0s
YsK92qewrCyow2+KCssI7rYLNaDqUXN7WA6GWZ+7yLkYvdmVKFiM4pgS7EHwiZmu+y7am1HvLeMK
/yv8pTtYyRACk/xk10q4SSgDwijaqZMLrFq8pkXyBaVQdQP5GBqiGBfgzPaxHTKjDArpdnTrZUAz
QSCcCfhFVz0owJ17xkMQ5ysnGJdlbahrp1XqtSLdxzEYv0I2mLkadud3+CRYTrvUnxqcX3arOde6
E5dXkUpeW0oK2UJV6ytIkO1Cekp3rbalt/MK66lRYl5ZMx48Jw6AQKi7asrUDVydFidkh50XrAgC
v2DrTfrwqitSnCoMynvYPJcgyrejGnS+WevTKVGsXeUqxTYapl0dNnIpHeXFYK/fap0EI+pqpx7v
GKjFZIsbTCJciuPnRKVpoZRXKSbjJ8ENyR9qmsxdo2/GYLjJsyZZtl301HqotCg2A8TmiQMP8KWL
ZbSPHgptuAFHfPCGJlx4Ovyj0As2QBr1K81RTgNRdTAl24FzgbiVo3qFBWdnZOU1mMl9FzXHXqsh
FOR2LZeeyIdNVbgnbUqnlUsSXFqFB9usqfkNMGysHJ6yDtxJ3sE+/caNf+sY1U0lgoc0tW9Q+F+F
SX10UnGB3o3DeOrw7FMcAY1k+NEoP9tqtBxxq5uJu/NaIM9DvCFj70iWIJPFHdfE6Z0KEV6lcRKv
XTe6KnrtE8kqy6mLNn0bu/j8WYIwiL5oZkVspAZczXTOcZKuHNdY64l2rjFGEUKXLTUxKUdbze9I
1vuUI/Rf5Gm/FIqMlgWhYwzZQewbY8RbyBcPXQ9Hv6RIbaeAFsSAkHPkvbAvTcdKanAqmOtNXbMW
gk1dRLB3b5yqvdL4l9TIsdu0CQR7Wbsz9JV4hraEAOaV+j15ibu8cHFG17SwMrUfd95gkitT619U
lx8xAWPkKTNeLlE+l7gs11aIZy82Bgi6orlPC/MWlB4qp2jmow/4lRuks2JRwzS5tuqKhiAVLBCT
+uQnZDcuOrf/3IdF4Od9eersQdnDIV5NTG2GivfUpPkL0OYlSXET/sHUhSKA4CFx2JwaQojW5eBp
67ZPH622H/krh+cx007ZnKNE75B3W2aWr+iYHcGvFMtWNvEXvXc+6W26oQB1GOviNcjdcSX14Mwy
tTKJn15gvWxx9CTeorK1CTenHa5rXIMLwEu3NSA40Cb2ju/PV7FzWOzl11SiJVMDYv1sUs7UCsBP
1ATeQg8TcZCeyfktxktmZQ1h83raHIK+MddFK5XdBIExxsJV5Fs7TnKcejZI8VwtY86s4cyLMbqF
UYxfs6krl0kKczY3gE6MeZmvQMBVG5i/FlkiHT54rVHlwwQtYt+EivU59MLkLvHqK3zno9+ONfiz
LoONQfLpEjy5fsyo+3LPatEfAjvSMBRyPlazZviU17qLUhG78SqDgHMbIUJYoo/Hlc5cZNSF4ZyP
ZBdf8UFORwUY/UOPtPSbE4p+0w6GAl0ii0schVDKXJG0uB0bbNdhn4obgRbiFUyo3NamcZqMQKzx
zCVX6ahHX3GwOu3SADX0otie4ncmnkhf41gN9DcAzdBQS81dAs4XokESE3WAAPBp6+5mynMuTaGW
6UdQHfG+hV9Ps6iqlnnUThco6v3aJvv6qk6K9hbDhnU2YIud6sR7LiY6VVGrml+DVCMlKgBQv8js
0PaJ8gzwO7bFsWYV3JhtkRzLOrFv6zGPV6rRWVdtTq+q0FOJua+uluXMcwlUqz/nkWk/jD1OY4KN
Oy5RY9mc7KF3Dhhlm44w1ia4Lr0wAxpToIUMIqYTJMfHaBT6Icekf01xoIwXnjCSkz5l0Z0yA/AJ
z1WpdyczqIUR63w2NaVYlWygj5JR+M1xuhpQ0aB/ktiyj7jgoYnZY0l5uoYKUuOghIpCEi58sXDI
vIXF3N8jSQo3etg72wooy8kKQOVCuwT/VjnrkLBUUhOEexdLaZwrT0PhTnrecmwGjmeZthMWuWVJ
737paw17KQvJvpk8fmip10uhznkBRJ53N7X1PUXAiWW1aWK9ypdy/qX2gOm+5w6EglOTfknB1xBK
oGZoHd1veTMac2CBxXC4OEIfx+6k/gg2qOyJwAsna1V1zjyw3cFYkZYR11BtAztbydRJCypeinbC
ph+YFztxtcfWzLBQWnIOHuvNIrzJzPGI7I3FNRuanSrCHn9qVCSbVq/cx3y0aDlOsInNYMhoSuLR
JBxS5yAqoFwGtQ7NDCZjCRdiZUe04VzZqyuQUN3KQpGx0qos2HQYA9b0hIYtHBuOJ1O/quHp+Pwd
y2LAfZxkcA4LjZQK1zVa8Oi6ezSoMy/MLrhUw0wekNAgubXJDViIYPKhV2KCd/i5krLf8FXlPsHI
jKM/uB17CSAsHNxdMAIK7dtqFbdDeEJg82y601cCawEDEcy56I1WWfWKMPaiDNCGwzThHLvInYH7
vuyBAhdhf5ThiJgUycFaylqADum6fYuJFGyaO2y6dEoPYjTTPWEZGkdMw3gKPPuzZEJvQhqLS1ON
ckAidreKAlCEJALQgeMUPFrNGvCQx5WCvHG/lJ7wQcvZh1bPXd+ylP5UZ065JsSg3rWFZYtFFkB8
zQkquQLkZQ+utpaksCydcsS0bk2fvFow9Ex65Jlr2GsCUJlZoz7H1gn7Gn3DobbwqkI1P/J5LN8a
PX1ZM5CqReEheypddTdFhYOKgYBiSY6SryQabx79+rkuyysZFd5O2OrM55TevvKGGerSjvFjg1HU
IFwPBDdQuk8lkWioqNpkZbtav2rwNm/kWJmgakJa0ippgNHQvEbjlK+hERV+EbnQaPD37wTZy+cK
7EUckjDi1OFDr86sq3FIVnU1vkhAHdiT+mCV6VCQmfDONkSNvtLxGEO1UNcFGvAFIbbG05jBDg96
SHaSQsFicI0rxwJIDku7WXKtJK24LLuDlcBKNlC6cCayrHGt6+YCk/ToZxojM1STYDGTh4CjKsGB
m9qrqiffajs/CJe1GUZ0ehXL0T1FHqGCVsp9AiLps+FB1/ZGIVHF98Y39DXALyuty++tnmUwzcLr
slWjo6sQX5uAP1n3aixgxlrqMxwOoisSFSwJ2eYn1ni4OJXbbLnHpMAURLegxpL6Mo50Us8da6c2
oP5SXZNPE/XVVQNi/EghPDvHchi56cT5JwV89zWtNAJkSeqJn602h8ftasEu4MuvmlJCRdNbc1hQ
ww92XSayvQ6Ebq3WrXrjlVaMUrRGfxBminrvVh27pWLYgJ7y7jbPFePAZbxcAZ2vHkMlJPtFqaoT
7DsPRDDksYUJU+wQxSU+AR2KLiyZDHoPxgnNb6rqYYTnuBuDxPB7w2F0GnW51HWdbvuQvuqRxkZc
KIy3rHqAJHWlhaV6DoHVsDCBQNk7VR5DRzKGlNid0XMe6HPTpJ/0EOd5DabPw9c2KaSYRwHefzvR
oC41IPtICQiIb+W0SN7MEEBuHAmpJKt5emI4xNipJ3MFTwxcRFxgftN7zqCC6bGwekaKyUm50V4y
syi2RqtRdTaUirWjuNiyb4BtZe66SyjYx5j00aGW9qWv0uwKcvQVvOyUHDJnRNQVqfZOKaJ7iLAw
GyLkLrngJl9YHADHCtM7beMSjvzSrT0kr30CMt1+qBSjWeRmyRlmQm7k+ohQdl6Xr0xZPjuxu42B
GRmj+5LJ/hNnKYszbtxvqsFtz5CTv5jlZK5js8kIDXe4dzTNJwFtrU3KcVdFCre8SgUvgKHrwpyr
T6Bl2mPNHj/nxDe0MdNxK6pQruzSSBCaOIp6SfQimc0bJysaH2m/v0Kl7riyDeNtDqDtxhyocFRt
GI4+jF0EDa1+LjsMlbjGB3eBrAzGJY3LTu+GNcwU7zFoRvloGSUXKcNVTkXH6TmNzIVTomoAwU5k
uClvCZZ8oGF8KEjeXKcZrvnEYourwZ7WsnrOsawghBgAvsi94wiSD+SSiu5xdEz3BVsNNQahLrlQ
4eTvboeaLE4Jvi2ZbuyS/HhK8GtIFs2ShGtCY9Ab9Xa+NCCq+XkdRddD3SypgC9r/lBhMRbjrtoN
SPUcaV05kffkoXqOByKlTX0zhfE+rMytO2V3EmvfOo0IC426LfysVeNF143S3fWivK/J56gLd0tR
dY2OctVRD/Gyfh+S4pAK8OmB9rWlQ9BoznK0m0uuTNYLNu1lDRMg1dhtpxL9R6WskJFAOx+nx9jJ
thO2fUtYftqPq5KTepqSv1Exe3PvYDjaOgv6wafssJaK9BkZF8LN1oCGH0oioUVUP48hKmzKMfhW
Wb3CfQgXJrPKNdMKhPjYPpPEsK4T/daumkVZ6xgjcE7tR8++D8gKQli5Ss2OUTQtvaRajwlUxFgA
h6T0b5McQsyaP1B/B2n7JTNKkkUyr9kOOgK3cZr1a+XTYBh7NFYb0Q87U7CtR4HchSEZpIUJZgO2
JNXdY1vkG26mjNXAOMIi31Ex8KWAR8InTcLiuSRoO4xBXczBJnl5oR365Cgsg27Ipq3ax8zKb/KG
ChKoMGorOYt30JK3qtEW0PgxYE869lE6Ddzc3qfocTGM0vBD0mJSQeOoddeKl+RHXuXJs4K7tq33
if7ZGPRjE0VrGSUXczAPVdyROZM2d3aQXkZXUF4G3BxTfua24+k9OIfwiAiRTlOU3QZqdYKA7fff
6RMAXKuMQETYqot8MK5BKVb+5L2MmeKnTL6QzYMCqbKVerwyDLBLti2PSd2cGjgqXueelK48pA1C
AYu5rBS7PODe3zHHPEnnD/1gB0K4yK7LNDwaffwyNN1lDPOIHkK719G+ClQ4N1TW4ZCU6bJAbbay
LfvUdSYEQWWuYBIRj+1FXhuJTl3bStgQ2vjChn+d2u2p5kw5qQkVBJ3aGt8+wd6VWF576BEoVTBy
FrXTH8q0WcEEJ41uUDeRIBTM1A4yIyagGfA+UHcCs5QdQeyQJxION7013gpS2J1YP0QdiIrcaIZV
Z8CQbj1W00Ah300URrduI3UbiYDLJ+OKy+3Kjs0XgyAqShLdM4S2h9pk6VRS/NLEGh1MfXSWYVp/
UYeO3aX7JoXc1UO8MwuCK/PoGZHVNS2je90CV5uO3Utq9Icpcb0dzYg7k1WrpDlIk/PUkgIw9uNe
9N46iO3L6MVbAK8sl3R7tMiD8xEAoNXqm8GiqqAPwE2hdx0qU9tZSbYJPOvenRC96ByUCwUhTBOa
t10EdSfA4GeG6Wnos68xQW+y0jclyQQkNL16Ta/4FF52gcnNb77LFXx1ElbOXE6WhpocrFQcAk/e
QLS66QgihSjc7POyuWL/eykiz/TRet2noZCbTG85PznuKqQtCLsqP8OSOtZ6h8VJmR5pYc8YejLI
unMq8omLRaAe3UmNbrWQi7jSxfJqmmjLDW4RctLo9e52irK7JCaLRQT/w96Z7MiNZVv2VxI5qgKS
Ai97Dt6gaLTO+07eaEK4Swr2fc8/qu+oH6tFVyhkZu7hBtUbVSKRkwQ8ZNeMvM255+yzNnmSWJb8
0Rm5am0DkIhb08bZQcjxeNYLuXMSe7ooKiDVVs26YH0A7BpLk+ZIzbpI2EM2TQk3C5CXt5WhoDsg
xxrIOEpjbzGTLhdKm5HxsaosWPeEs4/wfKKJSWdPpyEdDuf0u8FLb+qkXOWlhJi0quYQyDJWVJKp
IpdJvAFYHtymkxe9xKoSXSVjSdontmF/q70HsjoMlZtuDPUrHBBlfgyIqk3qxfL3rrNJxUgCMGZp
eyGELm8qVkg7X5IAt7WNF2qa6uSR3z5JfTlyQmLwciVKBIiLwcYFftkosbLhs19a7K4XXppV1yXl
w00eK+atGtrTgyHp1mWRdtYFBG8EqSSOKvjIPhzxTpNBtifDFblD9cmTAvlLTyp5k/eJjR1q4gHk
LWV87qnDJcvQt0vKPE268sywv8EbW1qOhDdL6JOTKxTOsKz2w2e7NFVSFhNoTwDEC8rqKvH4yO4T
NcMptofqinoCPoe5Z9/oXkKnqVxzcUwILkKnkRR1JUiTsLF3PYB4JTy3Rp12bytT+vskQ/frcXU/
6fTeeg5Sm/NZIQ0KFFRzLAv0U68lw2e5bSIo0/53P+YUyMcxhLMPMmtBI1WxqZWshT7FnagP629R
EHwxacK7DEkfoPqMy7s21WTakfK6O7OHON+OUxvfVjqZVcjcZGVIrLpTJcTCzHUAVdRS5JTUj8dG
SVWSDKpuTi8ZxUEMlWy73w4SffFFDeGhkSdzZVplcYq7ZcYCYmsDZ+iCb7/ISbqvBvJuN7Y8xaA2
9DXKhGtqQ+pNkE7EwWXFf04HjYCBmWXLjmj7YaiHaZuA8l4qdZPVLjFst9T9hIx6OHbLhhyqi263
cTvE11dl6FnnXm5KF2MeoKc2uyEvHD0cSF1A9LlUxp6aWab5p1qF38Vm6L35NEFy4fSF316Etaou
Wl1Ep16gRddybn4pK6VckQCqgfXh/kbshAeWqYOCl9HrL1ofIqbcmXnIDKi5bENTi09aPbZvcQWz
QcS1ef1tglQO07rF8bM0+/bSKuSU65qRBbiIKbRx01hM0E/4xh3fxJhTq6uGsCCiml4FPhuNSv7k
HNcg7aS2fAza4iKBa1nOYEgjKOJulQ5DBCKJvcS1AYMR+yuVdicKXylcfVAhUtly2pN9A1wM2VuC
ika3EBFjM14McUtZS/jNo6hFuom7MHBtvQ9I6TT6eUiljs+UjAtoCaYLvZ80pT6mE8DyXHH+NWVI
dopWkErAAQl4JnARxWO/9rhK5IknHm0jMoJH1KRYKA4BpS2cxAZZ3f6rCUQJ9z6Nln5H9y/1DcsX
FMeaUr4wSrNu1v+K0ziqDZVEBU7LFLSCkLEWUDbbYREVY3AP25Q78atY6D+ivH/SW7Kjm3ojysPa
rQnr4B/3YYU95LvNcPMH/OwhRaIHqQVMh4qOR8g26qefEj3cwpF5WzOFRadZcm4U/Un4sD6ZGugC
GVsopGb0e/yl0BPWJ1WGrgCNCdKHhqz6dwR6+xozSDfIvai6G7KO/kpGwL+vMRunqiqG2rDpBano
oe6HepHVJNCo7ibjHzuP6ahE78dYqL8sOFH0TSD02h+LPX5Kuhp3mibTcazx/WjJ6QJnPajvPx7p
tdv9l5Ltz6Ho1KZaCwbTmN/HrnRumDKb45SfNQEopMJ9yiUxS4feFSP+iWlVhZiDd1sjBhLocakY
YfISmVwFoZ9/SdU/Ov9GAlmw1KV0NrDgzjPaRIgx1D5izGUQHVEv7ivvfnxftJZ0cyuGZtE0uf99
I6vC8LYXmJCNaujADKafCHd0xwSR5hSCuqvEP1p+/JS0QxkzEC0mpUWnq06x2X5lCuwI7xLwLCDV
U5umYNAKVplf+2X3R6LYyTVx+3nvES5xgUfgEnIfHFSx1EbDPieJ7GQoI13AzW4YWteB1tBkiHuT
Ws+s7PK86O4HiHGrUIiRIjr+VuMEY1gnM4elGBcUNCcJdz+u28Y1+RKcNjRJpXQ8aWTvrWCpm+Ea
LQY5mhT7BlF446JCy+WmfsFttkge6hmoMHTh2cePRLzzSGakwDxF56Zu/WCOYsuOsS5FHDewWjDN
JpU1daRonnCYhcgT3bb2H9MGqqygy0L27JOkashpIQM50jrxDqaJblhdwFChHUpV5o1jdw6PeWxq
Ka1MrmyHudPNDR1jQUkUB60UE0XEEUCq7WWouHEgNIpiuNGMWrXgsvDQd0Z1ROr9ZqeYm3N3vs7B
TmFrbW7GwBBdG6w5GTfkdZ1a2fS93Vc9wrCPX8T84/YWMKMxL1XAriQI9Lm7ePfHh4OfAkewLbcs
vcTBy7ADHml0R1bAa/PCm2HYROdmDbrotYNnnGrFmGCGYLuJhFdKWdvauaLUtEpN63HARLBA1EnV
Uj8Zybe7YEnMQN/U6BMW+IzXa5RXN4UKdjNKug3YiW9q1s5QVvJUwjufetkHv9quvAxjjwIDG0mj
rhFQkyVlfaFOIWrPwP5c6eISaIl2WhhJ6U41uNDSDyiFhQWlLtr5RyOltD26FuZF29JPUxeb88oF
lr1WZCzW6hZbMG3AEsRMvGdJjr7FWf/k+3J5ZpGYluiZp0gjQ3ux2U7i8DMmaUQmBrULI6+pVQb4
PsUZyQK7y451yr07j9Ee0rVIUww9fAcTh1R42RtxYmONRZBPjYHrzOSomZ5vGl26CzCIPhWYXa2A
a0uk213uxOR7uviEAvbLx9PqsLWLHQ+cw9wuTKgE222e5Ds7nmkXbWN5nkWJgUdGToDSp5zLjvzV
xoMA7a5TBMi//h8GRdZs06ssKyCJ9geVcZ1jf2DQzL/CZ9nm4kidSavK8ykknwy+uXX86OnjQd/d
yWjIgE80q6uR4e+PmvUQx7oSX0tqBNsawtjSwqpt3cVzZUIiQK/bL2aOe11HBD/KcXiadjq3aCk4
8vPF/IIPFxmriyAIcKQO0W//myAXnHL8HWwXYba2GNFccE/H9iIwseOTMXshZ6XiO+oP1YlXRYNb
1o21VLihoHIcTixs0nKCbypx0ebjh6S/OXeZD0xLDr9XZI18MB9Ql/k+m4/l2ukT7o3JZTKiM2+c
2aISzBq1PW6La9DNWy49k+GN5xpZfafTw3YZpQBnYp/jac5DjEpVOXlhP9WpSoIVpfAiUm9CBY/a
oI5sqhETn6bQF2RmxkK1WsfrIrRlvbUsUulpCDGWtVGJG/GzIXc2RUVmx5CcgfPY2L3nAd72MxRW
uJY0UlnMoPJnqEOyE2D+jK5vAoqBPXc2LAA6KbjJw2yVy9YF4o43Cg/ax2HKJRluUh2BCSCQ/oWx
9lstC8Qx8/MkI0KoCyCQJ7T/quGz4cbmmZaLoWrnqqhkfAuqfBN+DhVEgq9v7z83kH8i9tuZyG9v
IHn2HFbfd7uCXv/FzyuH9UnM2DN6AnX+jzpvDT+vHNYnWoVmUiYdppAhZgTbzyuH8on/Es+hX5CN
n/wNoXxi3wL0oMIkMOh30/47Vw7oHtBxaAlSwVRBN5zX5M4eXCU+dXXcoUk/YY8T5HFyhiK+Wee+
X24rs5Rvd57NO9eONxBDBmT3MWV7XufwMA4OebyYI3rkMYazBL51oTGGN0nTzaddZEtnNrqfSyTC
6dLWJ7wUk/Ke7yzfVprmbevQQDlps940eXr0enjqVRmDoJYJ/0ClyCLAx5cNftljlu30uhqsSK/2
sMkQ3E2Z3HzVFIzPkfcX5E+qwX5Ck2mdE90Y3zFmj1C3lla5HcjQs8PhXHeO/R9VfKsjTUgxdsXL
ANk22zo/mbWYfjyb/yyhf37cWLeqvmdfg3/c5tBjv1fZK/Lwf2VIhL824dd/nIGvrXdX1/xhPxaX
aX7iDOPCpJvEMnRpc5j9WFuq/Ql4gcWtnOkGkWTuQPur4U58miMOAbBEp4wO+/Cv67yk2XBvfnTh
vSJtf4MItX+aWYIsgwo8h7VvkTdg899fWRGyziafsBpSadS6o1M3voRQbjx3suatKENUztTE8o9d
+G+74TSVT/11vDMqRF4u2VxRGJ6u9YMzFOdtj0S6zSkTY9faXgj9LDFfKhuR5o2GhrirrmvlpqRa
meYVktgED8S7MrvVwtjt+qdWRxBrytu0epnTiGQ0kVZtsH1OzGGLTm9rtNdZjYJ19hLR/EWI/at9
Rz6SZDOpc2xTbGysNfTgWB6t8a5FJ4L6B/cy7H0a889e1L/9uTOs9cOfe7B9qVWZwzPm55q3iD8u
wCk6qTO50ipfVJfFEsjiPVUmsQDzt/14Izs28vz3nY0TYq8kQ9iLFp5BR5GKDtirHn0R0S8e/tEO
+lar//h4RDG/u4/e7cF5jgAJPwuVIYttvVyVyxWuSQ7a0ZW+9jb5luh5dWS3fjOH92eTejCHRzLm
c0QbLfANWiaX00Jb9Udusu8OITRWMetRtQ+DPkHPk2gUwqLBxK0P+3r9yi/LRZ7fp8ei8INE1J+L
Y2esg9mS6BxoeDtS2Lmg6af4RnPB52oznObr/jG7oDpxoiDJdbTT7DpY09mj3lHR7h+OvMY5wj54
jfTF6haHLoxIjvL9maMlkGOiCCk29psq5+A98lpugrMKgPuoT2YDDa/z8aDvTJ29MQ9mayoqQ6Y4
xZhY1YHqXOP7g2Z1wLgqj6fVx4O9M1FnDJVNLolLlrBVNuzdtYHNk5RKiciox0jawqeqee3blreK
x8BwMwqcm3asm1U2Fem5NludqFydnqGZtpu6VMvTgv68S0OzlUsptOLvIyYWvzfr2B5NrmPszxzY
RMmv+8rO6hU6xjl5FUoOhszholJkw7Xt0DtVpTFaWB5ueZ5f6Ue2jP00iqXMcHVNMKxJgEhIfvBY
ZIFPo1BSY9FSwqX1wa9WgK3CzcdPf94FdqYXPd78JrQbuFLPJ+MhCDcZ+y5CCDpu0J+JeKHkRts4
kZHpd5UsF5dDPpqn6GZHNE2VYYYLmZvUzcdf4YANwbnH6TrzqgyT/8fKPtipmlLpLUvYYqO0RrOM
6Ls9rbsuX7YKnCgLVO+KgBjDD12OaDxTTCYhLhh1Ex3r2j7YXbj6QO7CCUHlcfDCDx/5hICay5df
rID7TPS/TeUpZlhYJ1fWdzU0+00TWNGRM/jgsj+T6hkPyKIt25AxaN7fn/65muOEmwUMOg7pbZFi
ux22dvzZBKm7CVS1wtuXxjlXIw1hzLYys1uvSuPpAkkTPm2tiLMfdNG/PyjnnXpnVvCdID8yBeFT
GlyyD1k2nYK3UF/SvxAQly/CdIxPPbNTF2VMs5/sWd8wqD6x8zBfCH/s3MYujesjk+IgNJl5RKRc
sK3geg8N7xA/gEy7FFJVDliK2QLXyz4T4JaTTs5JPuTBDQpLpef23CGlC7XANxcGMK0zL6jKZ1NO
c2MFKH9iixxK7+XId5uX3t7jYVHqTBUNDD//m3mluzuW5tMo3pUIfKRQ7Qe8j+zpJsqSkIbOOr0x
9YaCNW2aeJyqPu06DX6IlpuY6kjbcVVFV1aapgIDARM9vFlOEzds1Q/d3/yWrCTqQ7QpkLxh/RwW
UsCONpA1M2PDBuCdDSj3HqmPe86Q0jBAq75YxSpiYcv0QXQ2Q7Ztet1A+tvYNBkpLZkdhPtBWMTr
wW/akyPfjrB57xnO3w7+lkmKGFgdl8r9ZxhDmzdbqBgbdEsm5gmxZTlNGCgr7MNGJ4588yQXnrrJ
w6pbWxRZlpFviQU6EuQ9iIuPnEIHu+0cUBDly5DAqd2R7jtYhUWpNk3hy8amsnt0orRNoN0U2pF3
cjhxGAU4lcyGDnvR5A6//6PlRm8xxPZNWuH873QxNW6vVuYyBdFy5Ag/SN3SYiDDmYOvTAaMGqR5
CJcRCHSHUo+9zVhFX/FWjtZNKgLEBHDOjCZTP/f0tXyJygTVVRNXLq0IFZLlCEHqgMus2VNS+viV
KwehzOtXMtFiy/x0SonGwYmGosOzSMJ7Gw/947chUbVru9WR9iTAA1QU51EQ5qdJQJo1o6frsxh7
TIWiqVkNfZgiB5RahGO+9rkL0AWYHekp3IpQ90+TtYKLSw8dx/BSdFO1/firv31vaEXhllmozXmH
ysFkTTi2LGAQ3qbtzOksDBFCDG0pbxIPY5GPhzo8DeenBLRQoYWbHZDy8zxTd4KNKfcSy+p1e1OS
IrqzqsiPVkbltxuyJIXutHbjf9GttP4eeCqdehjgbdCI0pbRjG1+jCf53jvjXixTycaZgkP44Nto
GW4VATqiTSNHOu4hXnytDXp9XQSDil4XD9wOK+axbRaN3kk02yuI+gut0EDeyxK2d1PUfM51bJW3
XS/V5RqNEsTvQE3seNU1nXrWwmx9TvWImgIlO1K2NdqM4dhyODzR5qeKUYdFGYPaMsmr/acKoKDs
cBGa5x7M/bQdzQWii2kDiAGv4pRm20z2R9QfSr5qqilxiTPa9cev9p1ZxB2b9B2YAKGrh/O/8cZ4
oG/d25TW2KwCVNPrSEj2SaE0xyBqB/fNeRIR0CFAYFNjXhyafyRlFOHSKUubqIWf0KpdgMgLOKPV
CgncFDXHPpcfZK+ujzzodwe2ZrYWSULyCwc7nFoXE8TDWtrIeujTrZEqC7WcxFLEReZKaSYv07Ip
LkcjSo7Ufw8uLa8/maCNcoOiUK8wDmYq67eO/CH0t1Q70UQWNb307Shf0f6OYePQPn38Mg9jxfkJ
7w53sJkNTZDSDujD5RhCa4PsT9+2spGsRgI6t9NxPM1FEh/ZHN6ZQUSnNj04IPJMqF37szhVOw6P
Nva3zYwtaGrpwcwi/UI2++LISO/+PPLQFiGgzcVnPr53dqEuUJTGygU/j3uIq2se7d9m+GROnXei
pp52q8vTl4+f6PyCdqOqGTVozLIYbj2kpA63GomCmuwbvMCmt4tta+azJN7Sjhz080H+ZpR59Rko
cUDAH7w3ScX7EECPv4Xr3z43SRuB25GoIIZTQrIWwMfSqjDdSK3JRpkbHPmRb2cpXHUdOBebABKX
19vAznMdpiSyU/y4typtVFvJgpEQpWF3nqZhfSUPU3osznp76LIcQJ3OsbzN7neQlIkii1bR0fK3
ll/QoR4oLbrwScKEnoqUN/xhZUZyMwCHtbeW4omTZGT9kubL/KecttkjT1+d583B46cYAdUaaRQb
xCGfmK15yKYY69fSMoAs0MeyCZAcL4ygrBfaGFHdConloQWWJza9lSdxwH3M8KV27QGicLou8a7T
OJYXiOvyDcu8PYH4Oz6mZkS3RCbXy3RQjdPQi4qrRMMUxczieJvQNeQm3LS2zeinVwLm63kzqsmJ
rAKcjuhvOaEhLFmEVmMeiR3eriT2QXRp8zXqlSO+v5J6LcyricLOZmhRhSsXU6U4jf6YlRchHSkf
L6F3xprjE8JYon6Dos/+WEOEHXBaZf42hAZyXrb0RQhfPhWF0dNBn9zVUxIsPx7yVWm0/0aRIRk6
KEETbzIO2P0xoS0BZG9sf4ss81shVH9jYCDszDvU5SS39aY16TNPEEu7VqOaZ14+ekce8dtFxVdg
2+daJnSFsGn/K+Qhihq6fP1tbOXwoQz7WWrRuBjjpNB2GR8TuLzdhdH18HB1GKH86sM1nGVTphbQ
ibczRftESCFqgEHpzpJxbI4UZd/uVnNhAOg+v0yzTfngOB2J6cY+yILtYBkncAgqfN5T09U0JMk1
T5Ow3fNuDbk33FLroyOr9Z1YdM5AsWEZOvkzUgL7D9YgMJS6ScJeNYcmno2hhYYF2ltuq7i0q+a0
qWlYeam7BIlC7k2XWS49hEYHQ+HjWfZ2YgOQmwUoFEBJ9ljz33e2TSuJ9HQIbOTbNBIjtRlckUrT
U5v06tyHgiwhGn8PxD/foOYxERjNhU5SEPO72RkTOUNfT+S8toaahEtPRME5UWp/ZO6+nUyzdBDz
EmSceO4qB/tzDI2aflIL0Etv2ygnBnXDLQRF9CQ3R9KY70ym+QmSUyGfKLND7P8gu1J7DauNaJug
jT8BjH6XyHNerS7YYTl7ENDI6bZpcwojeR8emcpvFyk/dK4ccwMktfmabt95nIXIYRSDCdjiFJ4s
B6/EZ9fjhw65up06sz4y3Gsten9fYjxmKGxVSDivfn+7r68IrZJu+SzCqrYSy74sxBJ0FR7bUh1u
0jrzLtqii06CYMxWnFYcPFYTbIIGrFjZVlyn5NajIzAMX+S2wnw7zs3N2OieSzwLOjwkRsklAoUp
KK01tyN/LXnZcO5NEmwwUq3Petdcg1UW5x8vhXc2XH4Y+ywlyTkNdVgR8GMR1EC+oi0VzghCCfQA
SylHJ/Ayfx2Z1SnIcPmkH5oW5diMFgjpVv34O7ymQw4fLsYRnGtcDnVQJftTCSxgOvZWGDNbLGkx
kMh2C2Vuws1rcY9gL7qkJZ2XGwy5ttFNqTlTMt16FKIb13JnBRslL5/aHl/pGm62Uxsg+Q1fR8Qk
qfaZpPnFrKEPTzLB/dKswvba6yx48ZKkZY7W9d+j4Wmo8SFTTV/fUKj1j2x97204ePQQ5bPtEHAf
xL9lWoS0lgzMHqFFq6YQ2XKCorCUEtoVsVQv6bDLxuePH+t7ewHiNrY3GzdfKlz7T1UTEVbL5Ea2
Jd3+jpwPOTneXnXtSj9miPHOaiTjjruPTYqXSTj/fWc1hn7dYt9cMYmkXNCuI/unrS8nK0UdhjUd
XMni45/2NrjHTAYsO2kffhvLcn88O0eTocCi2NKCYWABgIo70MvqyLx8e/tkFLyV2Lip77PV7I8i
TWbRSP4Ubb3e6DaRbsFjCeseXz2zY0Fn9oWk9DlEo9o7Eme/+/tI3oMMZ8eBKrM/cuNHXREpVrSt
hdWeC0gn931uV1cfP8X33hr1J8J55iWb2kF8N/ptQHYDTEE02IL+YNk7H8dO2kimFF8bXl0cOXbf
Hw9pABcW8ievGrydWYJIDVp5y/PsQgT1Vp2vFAOKAMUw+rVwOvj417339og2KHISW1HxOog2wC+q
vm0yGmqZ9HQmR7mNnk2bIZ4WlRjPQZQ+wik4pnJ990dS+WKVU4viArr/6myKPbjj6tE2KIDKR5go
rnyRoOv0RunchF96/fHPfHc8g02Q4QQpqfnvOw+1KTONfvAg3uqFAKwwJdmZF/HqertO113eH8vh
vXPsz70CSKTn05dAeX88NUtyC8vEGHyqCS9BtNFmAJ27bgwbtqKs5Ut7FDk5VjvYkDIKjkQd72xq
BOagnalBIMo/DM4jLzPacTDiLY40PSkZ0EZDVH0ZqPVtPn6w74/E1NFQnhOdH6yOgGo1nelBshVd
BNsntKsNbf4CWl8aH1nu7x3CCvVKjaCcew+1sv2HOkbdIGrIVNtAbgJaR6dyOyLQXJVTVG5Doy22
/oBYrMdfEzaMVj/CEDl69ZoHOTiFFSIA+1WuaQIF3/8SBai4zBNjtJUl3VvIRs3hqkreUk3taRWY
HXxFMxUb5r6/iLIgX/iGGjANvGJjp1K3/vjx03H45vvAH6eWq3LjJT11mMGhDwTKfTlJm5mtI5zG
DPI/0gaspplD918jZRq1TVPE2rekSrxybYApOhvKXn+qm2IgsWyIWyOjfaUZqnFyYP4pDxEudyd6
36n3o9ZjwToWTXI1WST66PIORmiKnd9trfipa7IbhKrtZVtMrbWiupl+By/YD0ulGPSnwVdri20k
crlBOiIophulFclF1tCV6RFYAJ7QiitJDeD6Zn1KozFdLGPilBoRqlt6Bmr90O9FTGie0ZBpZMiZ
KDxag9vD9MhWM7AKTSBAgHUblQXBD53eEaUszCddOpGTr7k6Wfdkejhx06HtXyxaGM4tOQkeNFDK
waJIAyrORq9iPN6alOODNk8V189gXsiVKM7pBW8iV42G9FGp2Q3pZx6MNTVGvts4+C3kPS2ol8Ly
7OdyzOt7Gk910xU6+nAnrBvptuFr03UQ+2gqadYWT6mc+bftAM/HkRojNh3wIeGtpOeFtKbOZg3O
1Pq5k4hIP+ut4nsfRve+SYsoyKpMPJZNmA0bGk8n44IMe/9SylZC47dnqA7p4UhAajDVzfy8zct0
CPHx6wO/PYWbSfNt2hKDkZyFV7EEwTc+WHEXv0DO6mARcNI8abnZ+27aGOOTLRoDaKTAHNBtu9C8
KKYRHXUckrmqJBO786pSM7JpXXsxNXltA3qYCX9VGVaQf4GHfQ3zdOD1AS2MFmCwvXN7MKpbL+4F
jGqkDmI5QKuie7nNTI462skFAGt7uk21kEpp6+UWkPoGrCqciC77TIs6lFeU881GC/L8poe4tp0C
nVRTZMjndK4UN6ZVVTnbXknFwey67roAQhwtqtpGqw4OVNzJHrvJpiITeTbJlXxl8NI1J/aGOHMM
+LwDTSS9HKyLUPY3rVGqcNvSsbVcURvn+WgMX7MSm4FFo5leB3unbEo3V2S6R2I9lb8FkxejUpom
2QLB5xePSl90L34dR/AVZbOMnLqSiydVD/PvtpY0t6o+tc+0+YuByTyortaMEBdAM0SXUePTqV+P
uv6iN30FK3ygC3ChoOGB/Ag+FDSnXt226Gzpk/VQHi6yVjee6zoYUzCQQf4cR8jilxLNQ49KbJJ8
RYGrAokJC3TuQKX6dRIlFJ8RBGnciXPxkidtkqztOp5tgWn4dbI4x5I45m7jQp7W7kPNxJypHKN+
kYSixdTZz7qZc6FlX+weGjis8ZC2xSIc/XCpKgkAMY6PHOlEOapMkFjVlxqn8qMJJpnmBlpNYF2E
lKcWrRxU/qrN2pEm9yBsVacfaYV0QtixV6ma4Rcb+WPmqAPdL2wDFcriIX2Q1EjbprmtRI4coOOE
LtzVkHwG9X6Ks+4bGvsU7Vbodz4Jz9irMfKEIbSYPAkmZh8k7VPVyzbIIKQeX/xIBaWp9JC2ALPJ
3tc+apv7fkyMEQMXGb6WryaKt+B7g8gKEJhqrhpqYwkoJGru4RKlF0k/21TBMx4QcqaNfhPJk8rt
u7DnC29WDVfwgYu7sC56XmjL1F3Rz618D6pJ/yZ7XH6AMvrjVRVVAQyKLmoyt646nake4nPHBu5D
B9ZVAO3aNPrPPXm3acHU66iEdE181kXx8NJ5WfBijqJXHLlDYOJ4lTx3G9B2fjPCA1HdOrey/pTb
kXqXtCaYf0ClJMl7A8H2kpU3BLwBeE6RZibXqVw2X/UiOgV69yCDUW9XRYyEhwtN62vb2KwKGdJh
D/sApWnveqIiE5rgSVChJArz4KoIoISmgu6LTa5MnX9CE41putStpOt2Ug184aKpuqnDNrixrc5+
6XmYd35aA5mxH7g6RnRmtBw2i4bNHflr1p7JqoxJacQEfiraDkIFe5b9iPugNHHJVbC/TrPUAw0b
t0q4bOMwvItwnHmKRRnc8/E0FpGW4j1N8eidTH5nm9jCslgccjv5H7nmKa0jGin9DDgt/NzCt6j5
UckAeG8cpII2PwmLAC8jFgHmoI/AzidVv7EoEK+ToVDOkjLWmNtYrqVO1kIEXlq9DfW+1D262nGi
ofu+zBpYd3aONL4J4hhqWVbQXWMSX01p3eFuALg4WLQolnKwAD38YNkaQKXQ0fLUdX697v2+sxxD
FKkA8yL1p0xmeodMtTA7N2v7onANCKOwjNS8uWhaljjQUCN/SsuyBjBlNO2COtEAjjgg8wy5I05n
N1kf4adSduJRCnTr3KLimP+4R/6Wtv7/OyfY2ZzjL1PTN40nt88vZCO+Z03YjNtv/0WfCv/5z64T
9RPJAEQpcxryz272n10n/InodjaUpDaDRJOg+2fXCXYzs5aFJm3y0yjqibfrWZX/X/8U/IkQkErE
3LJnzAqp39DGH+i2Z1UihRNEEehZaLDmGrgf54qoANfiWTCTGpzs5bIAvdzhDYZkqO7vjAKQM4zf
r7UPXKf3Ulf10sTR7PwslLVsSWXpPMk65ZxL0iqRAE3ozdPro/y3ni+ILj+eL7PPtoPNdvB//nfy
PR13J8/rv/05eZRPpKuge1FiJB/5s6dCMpRP1txJhr70rz/9mjnMJzLqVBXIeuvzlfTXzLHmV80/
VVCGkVz8nZnzah3064Y0zxyDpkVUAXwkbqiH1U+v8YG7xRiuKZMOACAaoZc36HW76LNaZmvZh43a
mN/tyLszQiZNijvLsqqGk1zPW+JA/cZzewzhr6AJmm5mq9tsjARp4ea+kQt/keT+pd5A+REK5Zna
dpXSN7ldjJ7bBckp1Ff6hXEyp3RhOaNc6utKNk+MTk8X//4zkA7xWcD/0Z71w+u94hLxj/+xqp6z
r9//5+48/PMTfs1EHFrwliTTiCEpPZ6/JiOe7xjBU7ezmAsIbskt/ZyMtNyRcZrdp0iDEleQP/k5
GfF8p7SJAIq8Hro9879hqPW6i83b15wDoZ6mHhbT4iGum4GcvjtOAt8KqhPIoCZ5qWbhMbnTa9Vo
f97jLcZIZK/x3UbRuL9jEsLbYogIp6J66jfcrtIKCP7MhcV6AUhdj5Fp1vncQww7cznXg3FIVlbF
NzFlVVs3f3DZ0CGxT7ZraVhWyDBztCo7M2NZX+2806sf32rXXPtVtXLwZS1SGJTbVEpbWFjtf1mF
mnvd8fKI/cx7P55iAB9WcmZZwXlObzduURgDYiZvzK7yZolma8zW0QDMPK0t2dEltVsQsQunVK2X
OCzvKBiYCzLBi9QsZWfQW1L2VlS60SThQBOrEPw6aL+BeUKpanBwFcF/vs8sN7pQmjpbZKAqfKsq
F/3EB+lpHq7wzgExF51WBvfvMPw2FMGdPWbKiU0RAjLYIkQoR3jtneheri///Rf3PM1pqUPqMQvR
aF+Za7Z/v9Qv8uqPPIn/RPLsrvF3P+jHisda7ZMNewXABpACpF+s6h9xy+tfWM2cMIhtkNz9Wu+S
YvGPXitXFAepScyHxp8LXlLsT7g/6biO0gdgCmwqfyNuOUj00p30+knsLXPL7Lx77CV68W+3NPzG
g4f2ZKycxKkfp99MQ74Zgr1rL5cs1KYSE0O41mf/uXtMLgnMuS258Pp2Xsc7q/QguXo40mEBJzFN
/OwsRsqX1ebqWHnoMJ/64+MRh/IaafalIL7/Q/yszWIt6IOHHlimQwbngUaDO+xHjmw2h5XLNwPx
8nefmCYGK6JUGTxkbIXBEsyXuaqAgr4Eq23nqCf6SXNSnHpXrUttdTu61YW6JMtouEiMt4abr1J7
JcwfC/zvGy7efbo7P3/++05NIIkG38AVIXjAWmyCWbhZkYxZgrhc9m71PNx3XwaNm9SPoOHvh51n
4K+dF0HsPEN3hp1n8M6wuGcpWmkyrHwi3Opu2E5nZD+lh/pzdypOgJxd1SgrsC48OTHvPp5PB2iJ
H2MjL8Rvl5sFfd4Hu75USpGhRU3wIL5mZGggMHzJF+3TjEO54yqqXcYrWNl678QvH488f/Dhj94d
+GBZ2kqlVLKYpxqcbUxQuGfff803Hw/yKgL6aJSDlVkjuTXB4AQPBucDkugnGTAoKTmyARXcOFrP
udMDzj6yTA8Fdq+vlDCDoJuo16BNf/+VgoeJrEzYpJTTZZXRNwe1eVr2ll04Bc0CjtarAKpMA9Dp
jAcftohnaC+ji//UFFKywLCodPz/S9p57VaOZVv2Vy76nRf0BuhuoGmOk/fmhQhJEfTe8+t7UJmF
kiiVTlf1S0RGZoY2ubntWnON2Xe1I5K8P0sl9RzSHy6Ao3ETC/WzsBgcZ5RBZX7mU304bnNZ+EOZ
WLgjyg/esxcg5CqQjfLmYZ5motHEjdwjvbvM0q+9+8+3XC0XyAKMaRTl8EHeChftZXA2XgNYPQ/s
/n56kZ7gbh7JYr0vQD+1uFo3cqJ8fY9l2oNyo5rwL22qAb3MC2zzAuyK+Yg64ed3XN1d/jFB/vmO
qzXBn9K6ryspfKi87Fe1873JdDpv3GCV4RiNAz+qv5zt1EXhQdzHwUizCTzLdPoEKq6Nvc+wC7cg
VXcp2F07uRBc+cQ/snB9t4CgHlhO1KzcBBE+j7bZ7MUwb3nG+nQ+sc4zN37+uRfejUvX/b5g5zjS
ayLlw6vxPLVFtagFogecOx19W/f2WXKN599bW9qzXTmCRzTUru7Mp/kkdKeL9kEKbMGLntsT3Dcg
Oev76VK+wcjCLp3pAWNJjzJdH4OCvbCRbsZLzpPYYv+OHesJkP5brWJz4l2BFb/s3pJLJED2cDLZ
eIDKdnD5a7CPqQnf61t/esPVWE7DSiKHKIQPFHd44Z7Q2IVgzxuqmsHfu6I3XIukAw7hjblX7Wra
EFW1ZTfbqC/QM53wGZ07v1c36PxtKHTH9ohlofrp8VafeJrwfMBeIHyYtvHpdBBDp7nHf3Pb79rC
NRJ0ANvxIB3E0/CgXFqnmNr/PAK07+b6xxGwmgc4Lw2Q7BkBiV2eqofwKXXnHRX7J8Nl4twau9jF
X9VNnIf60LiWswyK6lA57aE5Czf1yXiVv1z+eh2voOBuUid2HjuHiPOTmdFbCFXjs+JBvm5OsN4o
z2DYH5nG75qTL/0ncxnD9pxzzTopGsoJBD45jB5at3XzfS27+tZ6xWHFzTfxxvBYk0tPv5m97iJ6
o4zmLnD//NyD365dqEjJwvMMlLauelAOA2Ey9Th6iO7le/m3cK2+4U7SHvLMSygsxf+CtEZ25MXX
4tH3nehjq6vDxdwECfnpLHqIN+UFIi37sjltt+FhODk2hY42tTpL1KVRYuxOUwn5XDs7Y0XwN4hF
Pf+chfOYYOQd6fjlk37oz9UJolIsAH9FHj2oW/8wuonrn/sONqCn8K8c4Xx8Aa78JO6B/rkg7ffN
TeKCbno48lW/nZgfnmJ1wiBXlc4G2eQHJuUWk4TdvE1fwovwxToPDpqneOUZLmfxmX+O48a0/bn1
d6nRlz7QUCXrBnc7ay1FytN8lDKfPoCV4+JTe4F1x0nqhq7ggEn/MzxVbuf6dnmQTwIX2u+Z6eAK
8/NDGO+S1S9PQQSR8B4EAWNd4zp1VlAWKn3wuH/J7Mh+vDl7ud8saI/cZcSB0D8p7Jf92YthnzQ2
pxM3czzZ9g7b0g7tyz2pGOdCdjDgOWT2o759bux4k21vWUPCzbWXOLvT0N0kYEJyd3/pqbxfb7/c
B5ubzL6AMcTf3Jw4uVO7ja3YZwBN7MZ+vjozNmAinq8S+2Lm72r2hppSV92K9hW54dNxc3YB69oD
9u46qe1sJ/fy9+by6frVmy5MnOm8eRPZZxeio9myU9gnvasfLs5U7/kWQIz9J+FNz+6f4Xnc3lf8
8yvZLOfiDO+/fWbvCvs2tWnfpm7eftz4e8HL3jtA2uhO6PJTcQhimfx98UyZi31VuJl9cz7Zb2fP
M6/gngiud31h1/Zp6vDYe3dzdbgv7ME+433eajva3O3egg2eR3bqlPburnN85+3R9+6f/T3UZudS
Y/tKnRvsxpzCuaAvl9ExnrzwPQIbLinvXDiCvdfsq7Mbt3fP9q19ux3t52n7fOK8ja7Cv3oeeSnR
mVk12cstnrzZXjxzU+PMZTmbzNmiENkkZ619rfNVp0udn5I5qsu82/DzW9tTbRxCln949TTP25q2
Mx4Ux7nxDucYcW/3l5vRftrd8aiKs+2dfWNfkiln3J4+nN+cpM65fXk6M5xPdwege07leofTg3d9
atoHy32s7JNdZ9/U3l7zTmnE4aRlOz7D688v020cTqQz/bN9ghPNiLsMvPZg2izvZ519ntveDocZ
Pq7sdM75jWzvvNB+mzcaHaocXkN3O2zwwDnY8uaXfX43ucltYD9j2bHV6Tjvmt9K+4A2wr6J7XvL
Jjpt5w44U/v0t+F4h3Lrn3gHyVme7HfhbFyS9W7v6BfnpzTEczqlc3YRud4fzz1sfy8HHe/87axz
Dp1n2XcsaKTaLr3c2/7Gv2tXeWfd4WpyznoXno+LqaG7S+zdmcLzy4d7ZvfEsDq7uO3dzeRMXu3e
3Z9daPbjzmBG9K65FbfernUN+/7s5IonT1xOZF7p5PZkn3TexX3i2oX7R7FvHt8Yycs0Muw/mevt
7u4d7/KAbsQ+3z7RfZn95373ONj07kTE7tdpbZv2+VPgPE2b0Tt47RW4TXv2ek/YFi6urCcUr9Ev
fIrc5hC32dHZ5QGLT5efuvy8zqHEzRWWB7rz7ni61jv4zs3V48tgn4xuQ4cYNjNvg9v5/vZe5Ivp
W1TezpXhpneYKOzK8/qQO4fmyC1yDWj6aw/9sL6t4riLV0GkVqxvBsvLo3DyOLsvZw2j5p4vxYTd
h86Z6sh0feG83G5bL9u/Ejao9g+mfbqcXXuv2ijOzX92KgTNwEUaxS2Ku88H/xIEuyYINVn3Q74X
Eds52KXuA/hCN8ilCUANF/rOBDbsKQ4puCMLv7T8+C/r/ofmVzswPhKhrubNciaUr56L83FPitze
ou4493f6hb7BKPCiOvI1vttwKdOglktZUlfrdxZDxAymMkQPTR2VXmoKpzCnX01pBvOKZAjT6LJw
cqlKiK/H+pFj8LeHOItcrL5c6hGPyp97PMvMYpAEWh+8eS/+Mf+oT8Oj/Mi1pDwzLoVb868G/62c
5v/pmrbGavpX/l92V//+1f1X8ee/btpfiKaBrTX/c/lhr0U51Ti2t//78x+bv/4c/C6WXPSnP3jv
Weir7nc9Xf9uupS/+lfMavk//1//49+57Nup/P2//sdr0eXt8tMQbeSfosecOv911Nl77X69FfX6
L/ydTzI0YIwLpZ0E5V/J73+ElwULrOICJQRChQx7QRf9M5/035TnKngOIUInLG0xdP8RXdb+Gxks
ATeTrBKZjn8ntrzOiTPnYESSzFokvXDo18AKYSy6MJFnzGiTYtMZya3SEjrN/uSaukuRYWCi1KW/
8vw+NU5No/ck4lDtWOwrKimREW5DmJ7iOO0/dN/lXzPwYy5nOdP/c16i3V6Ut8g/CblTb0od9udB
ik20b1aWQOhSNEunR8LmDA3mGk2oYM2EVeqRhcBcJvqnBs2lCoZEMT1BTdGST/wYwfRnHH5AUWNq
N6ewmSvIRdl5q0MpspFYL87YRA8WXymBkIkudjHLfpILN40Uz6Ir+Q22WmNQpefdPJHJyQJKd2yx
03C8HcRGuEKS0z5UCYYuXp7EJupBEs5AnkdVfsR/D4Rd0IfzQxi32rOAXinA2meaSreH4RDf5NjJ
4k4razOFe5Qp+pvlTYCsYKkr2YEAT2qLtq9O7dKqI/NAaRFfM42xUrK1WW6v/Yb6Q6eY0nkDjqTX
kMuZFBrpU4zwSuhSdZPKYbcJM9AlIGwV/VAVKS7MUaVVGoyKPH4ItExhl1ZD6i7yOMcgJ+2H7qlS
dewq4qYKN6Uf9wGGntiZuGGJaagLXbbmyKtBrLN1C1yHY0H4JEsoZbPoxH2Rtxs1JHWK0eg0v5p+
hSzL8pvKOiRBqZUgg6gCtmOlKRLQycN00YDN5ZorT3SvqsR4CeLsh4VJb+KJig8rnFwb+zwNQZGA
ly7V5ql2180VmKOxMHWY9MjmnSEdpHYXYD18LgkyVi0/j97PCzyjl3pOU7YQraBiRgmjfB5MOBpF
6ZhNCobwSrPXxdQ6p9ZQLKkDl1TBgZVY7lsB6R749k4uHbFHbHPkGb4OaNCUKMSA9lC2Dary8zM0
clBSsa1T3QF+Dr+9CPsiZ6b4KT7MlDIzUoQh0+y2E0mNBkpHzc7PnbDaaKBjykDBqAWA90xiTVrf
7OZmEupuBjY5RINy2yVVc4kJ7+DCNK2hdXTYFaZBvvGxuUKvGJnYjo+DbeBfhGozDNywP4qz+BwC
4pGoeCGiTU6O6heeaLWsGIKOdlNETBxKfnpmqai8EZbUdz+/+betkK6ExEXBJ9vs564PxkCOKfiT
gOSM+ckU5TgL+7NyJGS6SnUtL7NgxqiEQo8CwnDdTBWLrV/4vExZJOal1ZvadVe36m9JDbDLMYm3
T6gFx0l1SxVlU1sl4ZFVejXOvzwBm9enRXPCPTNC/I1GpRsOc6kLh7hSn6sQi1Ds1qtyUxLufkOL
F3HhEIvpSBnTaox/aX81z0ypEOd4TCR3GKU/hpqXbtG0JJoiPLnwxXEGSm/suJryIzWhq93pvV2Z
SU5BH8IkCDuf31vIhbgMVAFXr6QKNr6a+U4Yat2lMTbpwZgU/eXnAbWKS/31qSHKkkzmzPaV9xQV
AhbAsy66slUnnmCGhtuIpXwXpsDEZYPyQi1NrKu+FPpzyMrjb+wCjBstDXDJ/PlRvo5tyjVAQsmc
WxFdraOQsqqUXc5sB6kB4VUthPoilMS/VUj/MqH4+Vj+/r7MUEwfgB1ILFKrWwFGcJJSlL3kxqoY
37bWNO9zEke3WghMYyoY4YhLU/9IRezXd1uMYkh4cRlBw/ceJPqQxewEa8LFi+GklS37bNgl3txj
0PBzDy5B0g8nDQYPgEQiuOQryU9/cVwpikCb+Jy4fRlNuBkzjMGLnhUxk+L06eemvo5TigiXtKzJ
LoT2ctWNswn2D1yv6M4hNmq5NRT3woiLZVIKqleUQXwEnfPdqxkc1rhdsAPCAl7Ni3HU8rw3RRei
X7WF45Ryqhxitxuz8EhTK9onggxSvbwa+9v7wXrNXwkNHU12EuheWzX97AUS5WE2fKjiRZn8qncK
XcYHVDKrnghZrA47WWyKHLV2VU6n+GuLrdcG1Xg5BK3feUnZiurZGBkTF/tBYE/++UushVQ8LhpG
yIw6uzEIlTWbUpq7GWXCJHud3uGwN4+Ygw2+1tzFRVYQ8vBrcIxzEqbKNsJyPnCSwFQPkhEP8BnB
nuLBSfZ0dPUIl/ksZsXfqJTBtw6UEvWWMjyR0oqikVV3NjQ/x7AEV5Mjy/3q8y7vQLUhUEuu6yQi
1iADPNxUoy5i2YtSn9hai0VH0sbjRlRQif/cX980pXN+gK1DLhkR52rkJok1SloeKZ40KeYplRbm
YZbr6cTok+7656ZWa83yVqxmnO2R8HDjWgtScqrcQZKyPauQYLazpM5XQCMbDpZxTdI5F/1bcHbd
1c+trtaa91ZZ1xBzsdwsYYDPUwUvuKEZRA71ch20Z1aHx48xzqH7cyurDfqvVmS0gguOkOG36ka/
zPAdGU3q99o8PdX7Tn8rMJkLvKg1SbP5WbVJtGE+zTvVuqW0KDmyon7TPqIlslXUjC50l6UXPqyo
GXtUU8Qai02Qn1JWdVLKJN6M6rzSo99Zp3Y2Nor37CmvP7/3auFb3nvRc0GnAFsGjn21EFW5IFOx
J2peVio9uam62YtlChqgr7DLFCjM+Lm9VXJuWY2wcQM+iccbV32kZp9ftOhMkYUlU7wsj5rrGMci
HCHrmsxw7Rez19ZSDwvRUMd9m4wS/oKZLBHO9sN2tBOK/vRdC12C4Jw/64dIj+di24GM2Go1JoRO
jy90fqDYJdVOxiA18q2pmVUMBwd9o51IsTkceaGvH46qdwrpiTFY0PrWgMlMrXSsDAvZS8auPrUK
Jb1RszAHjCOSBFKjUPEsQRa2qjUNjhGppAF/7tH1kWfpURWt28IvoGexufvco+Rp1Ug2Kj5hOPg3
lN6atTMNE3a1VBpNpAckoycKoUsDSYBEV2JHLODd2rpCQV0V6dpwZAlfxuqHfXt5IG4PAFw48NE5
a0EMdBhdEWpF9fivi1Na/odCnWP6tfdD+z9bgeaF1NZiunB3W2C+6xSroQkIR0tL9ESIPDNIbl17
LZtQGl3Tzw0V4uDcXUY5lZh22iKAd5sEpOR2EPPwjz6W6ROwMvL9RjfOpW2WURjeKHGUy8RtComs
RjhjnJYkc7YrxKSObMua/XwzN+30+8gH/Nxf728CO+rdC2E55qz7ywr8osQuXvb6NNs0gczhlZJU
inEz/XUe51G0ZykVnjEsMGobDG63pQx6JLWG543XzKXsqFGuXammkNz9/GifNxeeDI+GpZO5pJMJ
pNT489CyBD7wlNSGaxpR5fatydYrE7a5wlVTu/+5rS+9AOUbdSiV5EugjSHyuS1BDvw01ND8j1Om
uP3gz44mT+mR6frljZa7ARwV7twG2mdxVcBthdRWzkspJ+Ej5TQZB+QAEDW3mpEaR+5cq2s9vbe0
RcCSRQ6GEtfpz29EgZkpgks1XTEvz2eeigW1owgsk4xXSyG+ZSqEjIp+7jZiZ8mHUI8T28Ip2Fa6
GGPjJDjmOPT17Tmts4dTub5cktRlMfuwy8htnStSg+NQLKgYIUmtRvxu0PdmfZTldKSpdZ7YUGtR
zvG6diPc17yJIAYSqpR1EXbZkfXm87lk6WfikfAZ4SGSnAfJvnorM84svwPVjYVMf9mL9XRfGIFw
PQOYu+qpUXKxkVGObNjvQqtP68/SKicGBi1oEH753Cq84im0+tjgoDwYN4kYU3cyqvHemht5F6S+
6ZRGQY46nApPxyL1lCW8uIS9U7/1Uk1FfG9p/TUIRPnInfubnucWA4h6iQpD11g92JxT95lTM+0O
FAduyqqd3bHuhk0Nc8b7ec5+1xT3TgLCiykmZWef+2AogkIdMt1ws7kQd0pAebRsycm5WBjp3c9N
fV0e4N0tn5pwN/fcdSpolsqqYGbTVKNTIZCKFD9Shn9kM12GyuqjwsyARs0pReaMsuo73L/rUlV8
A5kS2K6F9as9KU2QQ0GOtdnuZazZ9SKfT8yeCuKf33C1kb+PY1N+70zCofCqlt7+MDtR78zQDTrD
nXWlOxA477CIrtQLPfNLN81CaxtQ4H5PFCPdUGdBVahcR78CwNHVkW74fKj5+0mIiVK3jP0fOsPP
TwKgwC+tMUdCk8BLaKhnf21gwZxno9nslFycNkYhl3fGIHa3JWisI9LPbyb0gsJf4GxgtDnsfW4+
iWYxbhMBzwdNGE8yQVTuR7XzNxSB3fJ/dxst6cLHn3v/21emgoIgJPlVQimf20xFye/TFDvqBd14
MetZ4BkDFeaKGmabUq9iIKXAntPK8FOH7Tj6/f/X/uoCouf6JJgjpMGxSGcnsXDZLrhr78vQFF7Y
2aeTWZWy+6GZxm2c6ePtz80vX3Q98IlUwf7ndoe2aLUzUMsDnWDE7843JUwITKW7HLPEP2tluXv7
T5paJvM74dpYzbFJBaoUDQwucaoGlxpAbGz9xgcyGB6LwX3/Vv9sanXZmMES5IlAU3lqwXAgkuZF
ZZsTEjP/LmD+l4G4b5taTuLE/MgWr/NwHSW5Kuuu4Sr9VLuzxvFFHloKn6TIdH/uwG8OFu9O16Qh
iZBx/l31oFgWQ20iRYN6nNU20QbtUMSNsoXZWp1ouC9fSnrYbKRWlOxJybq9Zgxo0oIxecoxSz/r
MHrxfn6m715fAZnJyryEe9drV+g3k4RxDq8fjuoWm19tI1egLCDAyrufm/p8Zf1rcWLsUC0EKG5x
zfg8U620NAUcl9nfclKJaqjDnBDr7gRHB2AN01AeKflZVpv11GDjYTVUFWJpxmplCKaOewF+vq5U
SYYDCKV1Clkej6z+36157+4fizPPUuT9+a1GzBmMul+WXI0gOZaY5iZN9GwbDproJJxWHaIy8fbn
rvxuu/vY6KorjUzN5Eri1eZZag7VMAvnppTpXq+Ok2O1kXKGsXB+rgzDMWr5t51K4RExPpjpHEY/
v67WB2IhsJjyEdXYTdU83U+cWo6837ejEgYXx10C5O9Och93VCFKs1I16NQ4Fc2tCSqFAuQOPJWv
Hdkxv32fxYWeqO4SQF6tNCJMy5GsNnhYWCZO1QaqLWfKMSjrt0P/QyurXivV2mjrhlbinuuiOOCK
q9LKWRMriD+Httv/PD6+HZRE+mQqCoktvp9YPpxIeikVC83gKFkb89xRF2ri2TbI1TYtp5Za1Ww4
m1S8Vv+DzsT4D+Mn6NlLZOPz4GiBQUnRXDLj9DncAkMyNlDuoyNL1nef7GMry+D58HJ+1guFIrLj
N6mQXUvYPrjCEIpHuvC7cwUncWwBCO8BElytHqBpZCkXmGJRWtU4YweYWiXws5/6iXSYXShRRXiR
TAHQTRBeW+A53ZEX/e5gSWaD4OICUOaEuVpbkpozM6WEDE4rZeESKmKLetSOu8WE0ByC0anKPjop
xjZ/rTRj/oWYQ5y8knzCkVXumwlp4X/FVYFRzNddHTNSK1b8PqPudxxAUnVhN28o10yc3JTU+397
7FKFjVRo8a6TcCz+/HlFSc9ToShNt/YBNvVpTdaAcFTTFOVzzS6+6fv477Lhf3kI+GZI0aZGWAF/
EoB4q4HbjJMgpFNhukFUzS5cM6o0NPlYXuzbVjA/BpyoaIjjVkPK6PV5nurUdLsmz11TLv4olZIe
mYPfHTIWK3mSl2xIqA5XrUQNHkTAFui/fEzuTd3oMmdQyKPac6PPyDg5XdwWcq7+ElKyZnabzRkO
7LMWQIrXcvU8z2r5bCz8rDjyaN+sSp+ebDWc00bpJl1iEEVKZvi2gCuEx9A3nmajky9IEyRXQywd
q/P7tteRfkHgJqhJgOrzeOJCouggyEy3IkRzRthcPUnCo/nr5ca8OmxYEKMJJ0BVp9dXR7tGnqMu
g9XlJpgCbedUQVnvq825GWbY4IhWvuVqX3hplwgnVS7WjiAO8jYp5WnfyGmi2UJVHYvMfbOE8Uy6
hfAOvgxFLZ/fPIxCQ+AwZ7jaNDSeXPb+71koDbhsVoXbuNJntm4W8WYwtclpR0BkP8/kVUrw/cTH
xop7lb7AyBFsfX6AFry9MlKA7nKgRiHS6SIi1DYVzrknm+dRKkiPY6du46al2kiG81Rp3WRro1ji
FYyhmeZjEN3UmAIbKayyOFL3lYXJjxiZMRbH0QAa1/T7IxGi7wYM4jzSKqwm4FBWn3LSUsHMKJZ3
0bYoYKiMcC/6/jGV6neTgR/O2YZvhIho1UoV5hWgh5hpmvYKwLVBGG3L8IcNvgDj1sonOXCCQpiP
Fol9GaiL7cESGiZgC1Z1tdTleQC3FcaKa0pQWUKkPF4NqWoTgyVzf/7+X0+pNLVY+LDUccdYZ4SH
uBQ6C3mbK0IXvGwGiIR2PPTjiDjJVKioUsT4tGtFI3s2kn48pg/7+h3xSSEUgkppQRuoq3OCRUpV
zmPuG4kWUUFSGPF1TYzv347a0coiQiD1zVq1TmeUnRZpgZUQeao7Uhj5bG20uf+dyNl4RBDwXXcC
KocHRO5vyRt/nk0mmjqr6WgJgWa5N2JFvhMBr22UsibEJWCz9UeeKIPHseTy5w/5TcyUlyT5t/Cl
uFJ90cS0iZpRBU3TwDUpcBnLxmM5jbaKOBk4hgfV1tDL0g5Mo9n0EStgTSrvhImNZUiGQklI/Cut
9IcjOeZV7fiywiz3O07ui0xJQQfyuU/aRhsQn/WEP6aG0jxuQ/KNjvbxlgSIej5qZYBtcSKlr1OA
P4NdtyZKQWpxx9EZRyGonAzk7r8dBeOZYISRFOGWK63hzJGvh5ZuTXhPaGZxnsbtwijt5zdJLQp3
xMQQUmoWHJOLfD2hMQi55ZLBI/MD7udzT9QyZmE9jDE3mrMBb1gt33DreJNG6W+5+788LK2EKXQ6
fB9DBoigcEyTmUWrpnypsah0F9yFYHowEefapTIG1xOZ3NPIjOLOFsJBfk7bJtt0sdZti9xUiYRW
8bU8Z+WrWanhWznKEDyFsQKZ2qjHPB2/TP7lGRkYaH+YK0gQVs8IoybU1Fxwuy5F2hxad3MfHgue
fNlgV42sRp8fBEJYIklzKy0dLzutFl792vd/NYk+t3YDP1bclno4/ul4/8dJnpvtzxPzy5KwPMDC
cOfiyvxcB1zj1tDilmXWjSmxMHT9kKRK7oyCclpr/UmratdaUx/ZHpfz0qeTztKmzsRj9yCV8o5V
+HD9Giq1DHUhElzsFMKc6vksYNnTay5h1TbKA+Hx53dcqUD/Hm5ID5YjDPwpbfUpNUoMRDC6vmvg
M+EGXaDBarLG1J5itf4z9ln1kheWhpIt6+2pQjSnZ8cu8O9iqy9v/eEhVp86q8kwQB0RXHQeIbqG
nCAvSM6iPJkYXLavT8qhn9p5J1RpvzONdrjUgJC6Yxr5N5FeCHuhwQTG6gLjOpstje0CW2RtGCoM
Pkxy1dR+QFQHAzvkIjYPade59TyYdpw0c2GX1d3Pvfrt/OAAsMhHIGOvg3HkEQNENcyPPB/VQ2yE
13MmpbufG/myJi1D5UMjq6vcyOwMA60Q3Aghqx2yTZA1FTXsRLry5uemvhuVIPCwS9AWed56+ZsM
tR8DIYbcIKeh71FgBGPUrExx62eN+DCiU//zc4tkgr+ZCaDT4IdRaoTCaZmdH2eClE1I0PvAC5XW
PAkWGZKD9ffcebFRiiJHfDa8wii1iziQRiritBZDRzEa0oV/Jesx+yUoZuDDla5t866MFAoBxPSB
BR5ehyReFr5iQePNpUj1wiasNTtMlDx3LL+oyKMVwoTdTlSoj2HXWeF2VAowA1bR1JcYUSqqnQvS
cKVqvXjRKTVAlVjM6s5JuKgUttUIuO5VjdnrGJYn6EG7TEF0UeLPJYI56ZU31OTjnxxV86k1J43l
QYmNH0YuibWdk9YitDnO6o1STsV9PRoi71NO1b2WGOKZ3xtjbleplVvAxjR+zf2ZWP6UG/io5gh6
X+eWYn9b01sBR/i41COE/IU6Hgyx71u79esphB4ylCNRwKiFw55WmmPMZsapXy+74FRAZyC5vlhX
LzgWBNhYVbO4JzffPYyIQGOvLeGounppFuGVMMiNA40lMW8TZaoTyv2Gqs4dbo1m3zuaiRFjFVgk
nfMOUJRbztBl5TuJ+DhcWoP3yyrXJD9aDXDOSv8uChTCrJEpFrcSbHNT2nZGm2ZuWw1grHMlrPBi
9rMh9aQwsRRH9I0EV2q9g2oTpGGtcOUTjV/tGCbPdU8SwolFq0qhk6gYDBm+qXHQ6pKBUl0NV1fO
NlHSOJIRjb97ZFpXJRm43+GQGK0t6pmYOqkQBI1rotCe7xszC4aNnld+smt0teptqNZwQMaRYLhb
SoKOO3tnslNXU9PfSE3ONRErB6N2y0bjnC4nlSGDm63b2TOowZkPHJfMlhCsmlI6a06y7FqhEsAP
CSTkD+08Cn+mijEwar1EPEEN6ktCCzWRm8TwG7DEWShs4tRvGepKr5+b2jyrTtqJteyEhZbadUnY
vEj1hsqNUJjeiJca2JjjW3NdKXEOuiX0jcseuVZjt8WYVxz6FHG0QfMmj1MesCP0tZxecKIwr9qp
Km/IwpaFPVdLNKmTc+lyKqsYnak81sMyKof+tPKLRt8MhgDDWyJ72tuNWEDX5cvpoWdxF32SmWx3
hKX6wdNkLrLOHOj1PqpFsbfxYlVrly1xfCE30/9SrIYfRAaEGiohS2bwOmU/32h+IN6QgJKfNS7/
FNr2STHZUzfXt3naaKNHGLAHXaL4ug56HKKg3ZXTzBSPzeh3q/jTIe6Jt7EvROGlr8pje1CkLDsk
Qtnk24Z1EUMhLRxrVwyFobTZi2PSSgF62gqHlODUbNTxWoD+/jz3iXapNQYWTnocUqCV+onmZkBj
EzvkYHqmCvE82mluGK8D1ACF8Tf04l6AY0oduSXFmWtOFGM4GTmcmeBcuECaRKXp3ClX1N8VLMT0
shcw6naCMBaGnS5Okmmni12wbcgQ9PdhneRPlVzmT5IfKPegpEEvi1XdJ7bRaNazGQdDYU+yX1au
VQbp6GTZALO9jZK8dYhiBINdtBobSq2E2wGm7a0+JvKu0UKBMjVLwaJrPnTQmV/GCfUMYOk0fgw1
McL9qUxqFmBNq1+yPihvA1THktOaevsotaku7SDtg6BnYeh0J+mS8A6zTf1OjrukgaQbj9AqcFke
n4gTKKPbj6oG8xlD7qsx8vtxy6TweepIEbvXqK5S2ckmJLB2FkeNcRIFk9DufZWai01acxe3pWYk
6Wg1fkuJ++TjPFIKKDK8KUiTaEPhSZE6IjzMwxJnwf+bQJmw5bnE51JN5m43qQUe6X0qtBGXes6c
dqz3uC0bjYoMa+xKTBT0SEYlnotaoqOZa43nfmyCe1WDxEpYMPSpce87SmhARQkNVnl6Ku6LUA0C
p0Ruoe2SzBi2Zqxjeo3cPel2Uqor97LQdxQzF3qd7Ruj70pbRN9h2chOMDIUhyAwNp3oZ9GJrI/C
NsRt649cLwVT6igm3WmqZQMl6THHAadrIADeJa3Q5JfGXCTJLtWN2rIjXDEauxyaKPACbMnw0QrL
2JtK7DHtRC1Jug2cfsUd9s5FdKdQ5Je9tfgyDW6J9wUMBb0pT6TOAruvR/qdWFnzozoGKK9ZQdXZ
jhQ/etCVmorFeEBlfp60lGZ4iZrn8QuoFLxOJZlyUTLDVkcXdunEoJMm0U7msrMcwwiFX73QWBlX
b26jbopB+OjOgGyeETiN53MWD8k1Qxs/JSw6JZ40El5xeeq6vYJTwi+RqCgeo1oz53ar+wFrh9Va
s3KIupRNoMiFVmLhtQaVUJ2QaB6qMzKoqG/bxNMmfXrAKl26FxTfL3EGSFgnBM4hv8zICk7/L3vn
sSQ3km3bX7l252iDFlMgBFIzmUkyWRNYUkE43KHl198V7OoiGcWIsOrZM3uTGtCKRABwuJ+zzxZ2
LtpDEIDkaNft3n5O3UR7aTp7pEuzZiomDUvRMSKXqeijohX4dimyMKNKdOQ2wFswN001Gt+0Zuy/
Tta6fEQPOvHhNXZx4yWtR8mgFm8Mg9XGKzXT9PpmhetPTjQBlum+9PLyynE6gshnpew39M7lHybJ
Ffeto0ysK5aq6t9ZbZHf9Wq12k1Qrc19x/+VHPIFaneLe5n4lFlGlkV5oaQTkeSEktz1i/GraUwc
1sQ7ubdFrdd/DFU7aOGsG6LfUo8jsPSr2bnpVdD1ZH2uTb+3a0HwnFESkLhZB7iZkT0SFsXvX512
d3BXfLQzNT8lyl/avUc8Xn0/rvbkb9wJgTdl3BB4wOis6xBSdNVwkkLbDbHlUvhqIYlJIlcbl1fR
K1VT2kgNdxWey53mVdA/vQpNLFLashqjppivE7OdQOjlVzzwZhxhGlu7KwlXERt4EKFDPheLlCXE
aQNsMO6zvhI3pV83/g5lY/Gx4nvso3HQynyj2nogcqO3tRe/M/gInT7rXttlmZ0IuznN2bpaTQQE
0ct92Gp41VLDKe9VzdhOWGWPRpffG0ppmvuiavXukySuQd/C9jDzyPbJM8ZPNjgo7lzPdyLZdEnO
4e+t11ZBUPbBOHa6abUhu4erpcRG7z37bZljfuU6axVhsshdS1FQHtuNyVEymXWJ4mmsOL7Jxax6
SH/atITJXKtma1UpllWFryf7QkMgCLcnNYaQnX8WhLX43raRVdMTips3X2yiYr75ekNFpFJX3gWQ
z50wbUdoxuVCzggKE1+T0UjekRW15tomFER2gC1YAjYTGo2TDhFSNFETesLGGQaMGfsdQxrX3phQ
MJsQpZZ5ySXp723SIbGUnCvYkHD5jwGjrjYZdY0lHltDzqxGL4a3fBQlCJu0rs43LdZhnv1rH3u4
Fpp7VFHAU8e096keQGn8NNmIIRnsCA9g8VVoA2No4Hv7vijNgLSNQXdvHUqudev205OmS8QiHYnl
VN6IkYyt3S52yn/XYuKZOu2L6U3K2iQOcdG4zo/2a74CR0XzmiT9zkyVee8vqcCvx8vbaZt6evsW
uoT5eKBqvnbpSN6DsZYVnqGqa+2wks38oPqi+68etX9gnTNYtEHBf23ZhOup1etEsOkPO5bsk0+l
EM1W0/x2e/5J//alMn+zSAbH+N8+ag6DXCC+zdtgYxdztWkrRhwUUG8JEGsvjFn+3obySn+60lGX
Xck2gzXaBBuZefXeEc565S/zCpfJg3GX1lOE/0H2fP72/t5vYzMIIoPiBqwT/PXXB+kMU5LV5RBg
0d0am8X0xCbX77P61khwmz5/rcOjOlqzXMtDag27k+d5eNQ/9dma1jdNVXCDndLIHRVG96SlpbHr
+kFtO0He7lo3zzbNx4fzF/47vMxQGCkoBun4KR5u9dcrkw9d9Z1HrDvoc/WQ+4N+35X07b1r1lpo
Ob39xPBd35Rjrp5t5lMPBcNzTCRrMhQsi1V9/gf9ZlFxisB0DGDeWOxvv/6eVVeCgN+C5Tt18oNk
DtmFPuKaPYjXRTnIby8GlEx8KoUQ9MJfLyaIBBjLhRU8BkG1E3W2pmGJn8EbbemSCxOG36xhSEU/
rnW0nLRuWRCk8YpVknQ3hl8ud15HbE3WTBYSKmeV+DQ7cnP+cf4dBGNFgWAebEtQrR4PbRuxru6c
mQnfaO7d2Lpybw0jLS/sub9ZvrRfeH5iqu8xHT7c+0/LdwKI9ldzTDZlYCxhkHH8RJkNsTwnCuxw
oMh0L8Wy0NEAdMTnb/HvdACHe/zp6kdLRmhs42VFGO9CxBKr1++8aFR98+xa3a3ZEDijSmJCli7z
nmpZyi/CW83IRXJw3WKOe+N0zaWJ/O8eCDM5rF8YnB20V78+kDp38la1TbIp2sBHf1iJeEYh8D5p
jT6JbLNy7hrlTrxykzLvnz8P4i1gaTMqsYnjPVppzTquU9LryaYLmEkT7CjvbGM1orq2nTuXFKio
NJLifnICeQWCK6+nwpmuvGUF750RUd53g5v9U6YiQxtAWOKegfIPk6xfH8jkJrSnJpC6ZU7e+6ZE
EOdZ+fjvSeU/sim6yz+3VVd96391IPruKvT5L3ui/9cCfQ7UztPWRbv2q/qc/c9+wJzp9WcDo8Nf
+9PAyDEOMTz4BP0nn4Wt4s9cH8f+F6QO9gk+IrgUmOf/ZWDk/IvDyLMOQuGDsY5+EDf86WBkEpXB
2mb+TRosmkmIhf+xbnrz77MN16eTI7d/c4N+nIG4rKDLA9lG4gqhD2Oko0O+6Q0QOTWh+0mTUVwN
Gp430WL7NW68nQA7Wkyq9Qj95FxGU95MH602s4f9RBo3wjpK4KiagS02PXCYHtWVLmdMUdJ07/iL
Ye+Y3+MiXvS93PYOQRhVbzb2tmsXnxZcuNoUgbi6r9kCmBn2bZY+tJ1G2gOaWECYlAgJvA1NYtFD
y4CUuhmWVbuC7tx9C/xOvh9rshzDIql7J169xJ6jsaVw3zIxTPS9vXRavW8LvFTQiWfJTMyi4V5P
3djNEQ+//UhWU9ZHyEDdx6aarUc3FaOM5VIVX4S2NG8FCXDkHqYjTi9j1rykZu8NYTePhXbvkWwZ
T7rVHBwPmuWrNCvd3Ciw3M9DZWYvPVYibx2rlMtGVmx+t3ZiaFaUr4pE0qpz7HfA2KOIbPZSusRJ
k18MM3Hlez3tXf89cKsBFKmhEN36xmg9j0rSbaUeWd4hSWsDUnU5liBMxHQP4bBo+Ev5KLXzN7pM
8YEjilVOIeK5gbeYjbMFIjJozZ3oMil51oh794Nqc2Ias7S5tk2/+WJiAZ1H+mIVza4lexLHKoLR
wASS1jwQANfqXg4HHNooum64Rl2GT8ZQl6u8zg3m9aG7Ds0E9wvlDD5MjnhQ9djxOk1X1ptGqiKL
Vvyqv2TBbOJlI8C0riDGti+LrvmvypwOxriqg0Hkuct7u9DSD6UOMhRqch0pqO1iOgQIoYULyVgd
PICkqevqiLmIeWd7jf2VrE4lHwRIhLHLcg0WRzjKuXjX02jYm35WDhWztIAizeGgvsViRdwZaO1U
mAOwYjFY1oP71vPqFtxJc/UrhNoH+H5muLBxGRHITek1afaMoh+oAAf2ZZpD0u0P+UbOUL+0Sic+
MiUZ9JNZQSSiCyV2c5PkS/tCA2IwrG9RL7fS9R+rjL5wZ41rKR8NqDJMS4Jq0q7s0p6+tX0S5Ndl
Rw76a98uvc9HkFjeDZMn/PnlwrG2IRAKpywijN1kp6TUAFC6sRaRXGfl0qaXYPEGSoogHD2V9FHT
NWUNgTxNi/2aVvkL1Un2tQGVhXXperURwjQEHWota5K8K6uKZydVj6is7XlncaazmgTrfZN79tpj
oUOPsq2J2rU2oAkj9rNjYH/TcKGqWSX9QbVT+GaHhj5Tr56B3VU42Vb7JCbL1sLMarGMsLXSXwmq
DOzmbshIpNuajEKI/kz1TIZjZQ7XE/GgWIBLNyUJptbzeNaU3M+FQ5BgVurj41o1yUudpa0WtWXv
30sda4gNO1//XLaSVEZULjh4wqkR4WjO3odU6sFbsmzNNzp+S3cFCX1RmZL9ueHnZMMGPkTVbFoA
YjdqQEsHPtrG/YMdMv8Q9N38mjiL71/5zF7LiJ26kaE159hlJSJRDyBqY7Z1J5NvM1XF9GYpaziI
knRMLG8XQbQoEwrmsuTDBlilyck34G6KYT6AUV6crq4A9Vq0br4uk2HGwHMaME23Rr8vt20+gol9
P73+/zn+vx6n2plz/LUU+PB9+TP5pvvlKOdv/uco9/6Ff9BBAwhH4XBc/zjKXeNfh2aVZpnqE+ad
8eMo16gAdLg6kJzBR3SPc/uvs5w54r/wusJd4sA3InQdc4Sjw/vcYX5kyanRvqGAgbVxVOa1wLmQ
qEUZi9l5mDMyPZUNGWhe87sl1b03oE3DHeN09eRZ5fySC7aHitTXnawNN1oStB2wlIM94uR8O+qJ
8V60Y3OhJzo8g5+67R+/zvy1CM20gngL3wZ3tzJ5Y9pLjcy6heqAf8KdqQQ2ty0sC1Lb9NAYl/KJ
GM93o5YZOxNnCNgYiTNG3E+6wZHO3CUmynOr6oy9V/nztqQ9evvT2/+zSPrZQfGIGPLjlx4wrp8a
Kr2iAu/ZHuIhgdxktQORQVoNJ98T2We9tLMb156r7biSzhk6CdwiQKvqAhvv5NWPICTL75JgZH4V
643p7NiJJ5KPU2frN5wrbdbLGKZ6GWXTVDNoncYbt0nyCzjArx3UX3d+zKislJWvpNSIeIXGqcLa
HfPHlBnOleZ0TuRMgf42t/IlCHuPvJbzj/tXOODHNY8ayDGgWtII9YprMcjdRBB1SPBseVcl+pfz
Vzhy6vxxiaOGEFsVTerrJOLRSLMbwJxsix9m9Syh+MbFmmTbwhYjzooLeR61VDE1Rr/z0/VelNN3
sekmsNV8F4juEwng9q7KzSEyNCO58NKPzCt+/MKjrhF1QKU6dypiUxRzhJ1ugUlG1e1KYMaYaDp1
PeFPdp0GgYw8CIDPaGQKLJuaYFsNesrHm3Yh3H9vb4k5u9YnwySVe5hvLMyarvQugJXReKTLMK28
P/9UT723I/hGdlPel76j4jWZZVQEDmSkuRj3qvaezl/huyTjR3Py46mw0/78IQIrpiWFXhWXo17i
emMRoqsgUjhlPd/Ay6J0a/Nqz2ysQuO/tFdD28jrURpjqM+D8UiK3rLN2sx5qASnspaN4kOvUjtO
62yIPTIooxEVTpSsEEwteNnbea7wfMgMxhbdYGxFuUQN0/CtTBJzN/arumGu1VzNNSVg7XDLLfP4
Gzu1G5Lcq3ozpHR92G7dmSnJ91PaWv+IDvzjURzt7cXirIQ0uVUMzUWPqjrHX8DFy1SvF293/nGf
2nn0ox26aT3XDJaZx+0V3Q5dkr4Z2aujXg33EF0/TEn7EYsntZksrwl9aS0XXvQRHvrj7o523FpL
Bowh7CoWuTvMoesUthtNgBn0QNn4VeJNquhaSo/wL28RCINrI9h3Af5jYePOjh6vvcF4+8KDONzw
79bd0RYM0aquVnJHY4Uh0e20irGEzpTLeFkcj3mpfa38lPkJCnmah2raaoYQaDObOR5teUmsfCTT
+s9TQd/w6/IflcPnrhtVDG0oj5WJxa1ARBy1afKusSbqbCWb7aL3lM9T429X4K6976+XLMYPm8/f
HwOWL79eH8zcJl1cK2N/Gr3IoDHbpFXZ3ChouZSomGCdf96/30m++zT//Jkni8+XhQ9TPBaz3HeL
63LYIyHRjeb5/BUOG/3v7uRoe23Lg0lPHYhY9EOxSQBsN4XAG7lxjOEK8g8scqheH85fDLbyicsd
b41zMSiwcxUjY1y+gBPi7gbZaLlmRqkFOwg5qgtF55ZeOLRleVOmul9s+iGZIePZQdlHPs38Vrh1
68LrFHfY/vB08h6VSDn64m4uW1fQVS36ZyhDyWsjE2OAmmMVH8XSDR8zfcRNn0HuzkEUQzQRIxyo
cA6baTj1nmpI984CsXeT3Huj+0NL/EGQ4KeF38+oh8ts3nXDuNxbSWmSKsIc5qpcOp/6Ize0dVvK
xPNDhgVw51xKtL0Lkmogu8IdAOc/gJAJce1D6vhw860pK27yYAChmF2piLDrTO3DYrcC6EaT87YP
vEreLs2cfnSoK27yoZj9+zFQxtZxZ9si9k6mRPPQIQbhUBwM3QMc0NxtVqt0Z81V2u/NrHKfccep
SKlX1fpNSwqNNKo82JqJ5jsxDqbWY+PT6GJ+pdm3beEGz0uHaG9r2Elec9FFQf4dpWkzhBjaF5qx
CeeWjNsLcVNe2630rda5XbCpsbSeP6SnjwervC51DJRDNecGaAqmqWNkmEPxWoCJPFu5FA+CRvyq
URBwndQEtOlbhzePLKf2odXU2UKrbU953C0dGK3CofQQvYjF9CqU8eJCVyQUqBa+iCbDFQ8u+hrt
mtFz97VynfIbOpjgpm28eghX2FpbioRqa/jOCEUsb3symFSfjFHiDFJEBinMz9JfecuGmMq3SipF
LApUlQoSj3RftDWvBNiBLQ4UtgBU2hsN+TLJXAFgrLnNdLYW8A4yM9VkHMyZ9VIs7hhbvmjf4Wpd
vBrCdT9LaF4dHgTVgplYr7ufcbVZtR2dy9wjUzbn9NHNLdVERq1VGUCET8FpCrN6ixREvk/NSqW4
GJtCj0UzNHVkYVuwy9zMcK5UMQZXQsPWYJdPLeuxFc1LDif2qXOWwAqRYgjSUeqcoYjrM5MO50wf
Hu1eUTKoQYdi6eed+TTYuEtt8p5QYnLbVLmZaocEkyCD0NQGwY3TVoRPWmuyNQC1eqIRcer1C5on
YsuK9WOwOA3xNMHqqshM5v6pqbHvDB170RCRDXUfTb6d7e15GhqMw4L+MTVY1tha+Kz1sk+/OZmq
+9B2pgOiZ6A7bSuROpiPrU2sBYbczV1TFw9Tb7hPfTYPL62u1f1WcyuWISsn3TizxWHt6lbx2GVZ
TrapdINPFZ9aE3pl6z0lQ62+aVbnfvbT0eg32TI6XxssdonpawbIkRiHje8KrTOhvMAC+tSPXZ9F
Tmepr1VqF+/yqiuh3gIGDgjyITSEWHgsZPwag3pt0M3fDxhpf1jmYdiZGFY/u4QydGEH8e6q96uk
3iaOlhhRAiXH7/xtOqNZCGvc+b7NqVMj4PGdkCFWfZ2Wy/zcGxL0ay5k8+qxmiANShi4sVnJYiem
jHC9svKtj2M3zNmWAer1JPXsqoHPCwRaGE0d+wykDiZAxRz3dumZUTIY6ycRtHUfL11BCKOZFtpt
QiAz4801lW+TppzZNHuyIQ3SnK71OtHv8sFar5oh6zEVxLLpvd0VvPghWPxbA3f4fivaBr6eBsVs
SJP83mj4enmRTew00+yGk4OdXhQIZkxG6a2bReYl+wTWe/G4HJKc2zkIvjqVnidbWU76Z5mCqoX0
k464UsE8fGqoWNXOr9k7wxrOlIxcIKm7Jah6GCduixmc6OsibJWX7ZP6wJ+dtNr+qAe9fB3Lic22
7EyLeDXZ5HXoCsF67sYxSdjC2TKjvAlaSKBZ5tziUcVneP4EPHGgf48K+KmB7hesI+bWOrQGhblr
sPlnCYgR7SrM7/OXOLQAvznR/aOWrl4CeKa0pvQCsxlaeVfh49cbFwZnJyof/6he8JMpW6Xnqrhp
nDZiNvNctTK46UqIQxO+Xhee0+8hEZT4vxZYapx8hbZfxWir1q3e69N9mWp3sNzXW4n3fjTB5ojc
gYx6d0wuxlqeqIb8o7ZK4ZhsZJ2qYjyUm/fCz7khVyvYrrXSXl9yaC1ZaOhFSiUwpTmytjKpYNYK
6NZR0mjiti/bDgpVkotvzDmq9xUTFj/s3LHVoHWNAuTpe5WhLZyRqyrn8cZymmq/YKf6ppbz+OLB
ZRXhBER+ZZogDJvEs7ME904+wr0uOg4sT2sC9lVIco+GqGuAbrvF7mTuu/ExTwbxXi0SrMhWTfXP
eBB/Vdz+UZd1IAMA3LcU/v3S7RxlpVcl0puwWq1k898t3EPN+NO3MQ+yk3DKqhhYt2V8tlhxWixL
fP5fP9IT/biDo04qX80qWD1TxbOE4WUowfQrAKofnHRhwlR1T6VTTrvVhFMNnmNHc0JUxdBScwdV
nu2EwSjfdwYjLOwKOQjV285ei/x9PXrGXjN7ieSoy+PC8aCp1AXV4STW68b2u3u9LewLn/eJD/BY
ENriI902fkfa1WJGkEjlXio+hUwj791avAtXObFPBUevO/XWHI1mTUrraNm3KeM8YH6q7wmH3wuf
+Mkm7uh9K7W6WmnNZWw5KyGYU4YmIbfAZjFh9zYex080O8XyRqmg5VCsgqvJXwvsaMzk6/k1cUTV
+GtNHHvQeLXWByMISqwNfXVVJ8uyNwOVvYHDmj82ac/kDsDxnTIwNkeU6dwVjXQe10Y00QJxJq6T
Uu7P/5YTW09w1FmrNs0TZ+5FrFE1h36pM6DSSZauykqLDFkVWy9Y/iQmnJxun3i9/lH/DFrjYZDE
GTGQFcWcN/UjeKna1sJR+O35+zn1eo8pPjOTriTv1zIuhqm4ZRzbhU6h5ZvCtMddvi7GtkurQzkT
dFcNfei+JKHl1qhHc3v+F5w4Qw4jjp/3Ey/D4Fj4TR47S6E/4P+T3M1TXbyQ6r2yfctug5Ao5dWr
bF+s6bI7f9nv7KLfHMDHBtGLt5RIB+w8Toqi+YJAAmevHOEWedBTfTtY0nVC6K5JE46NnN71jt29
9uAVDYt8GfW9WwsL1VDQkU7jrTPRycaUM3K2oS+hThqb90B/TF4N1xmXLaKj9FkrZQqyl5VVsMVy
w/2o9Rws5QThGZTOSqjQbALMz9/gqed6VGAouy4qqlf4gMNs0lVmB6S4LvvtME8dgT4N6xitBCkW
IQbn6kvWFdUlg4MTC/fAI/n5na4tLDjXWtM4UK786KbzsmUyiU6tLuoLatsTYB/T4V+vMShFidNw
DbAIa7cIVzyWwtNAx4FGheF2G9O3sivNrr8NAxokdy7U0/lHa/5+zIAD7q/XBgnxl6XptX2eZ+q6
q2FD6JW/flzwnLyrKYi2jgXHINJY3NS1ZjqDBWEPRB09QuOe9JSdqgcewoZxyoN7tSSJtWmdZYhz
Z5I7DcAltmRu1BH06/qT0H35guV2vQ8GHZ6HZkoGSiYLjB0Zbs6dWxr4qfRu0P93+9wxsTPoJ4ZZ
CDWIvJ1hNaLk2NVdv95a8ONIVxHFS5OV6YVq9dTjPDpiMPC26gqn6pgUsq+W1T8eXNvoDov7UhuN
fedP5R92inLz/Os7tecdc7x1tyC2xmdCpYbs1vCH4VGvJJyfA8XBM/N6N3RZsCsD8ZqsnvYC+0MP
B77VC5zOU1/H0RkiCB6qSX8QsU2mV1TgArbNGSfuTFnmF+YxJy5xbEfVMnHx51FlMZO44SrJTayL
IBjdlK5cL9SBJ05C9whcXX0kM/WgpXFvSQwEpgbBaOOI27o1cKdpUM80JF19Pv/KTt3P8WZ2yDpb
Aj+Nac27yJ909yoAb46mWfe25y9xomJzj/aszIPND1VBxBI4742xwl/2lQWXC7XePukR3p2/zneC
+28OnmNDlKBvnFlr2biMxFU3Rb0AEBaJFtpQT+6UZml3g9+J604fHgw6iDeeK+XWM6r6/aBM47Wa
ZMkZYnxVFMKhqlAq+73+TE6kisfQ1ZI6Jge+C7NUfFjz3N2tfZkeMAjy8zQ8dJYhFTutJT67OrCn
aulsR1/3gJVG8YA453PB5gaAgKK4wFogHisUjrqXNeFQUV/ObiYfFa93m4iWagfdzY0YOrq8pc/R
YAMX93mz82jxLyy0U5/rcYREX0LG83WTGsCvQVOwFiAls2/dyCX2bQP3zN9nranHrTYlu7EptY9p
1wyRJUv9Qldyaq0f1dnVCH18tYw07qSXos1a1dNqIkU2B91ANoSKNkSZPX49v0K+x6P9boUc7Yde
g4Ffv4g0xt9fv/NcVB5Wota47tr2akIUvu/dzqS36UwihHCpytHrRtKE5ZjkLgzhuXoXZFoQdVK0
6OZafWdPM2xFaa9/uExaDhPCYuOYpbmhWYSYhMTswmd06lEd9W/BiGzey4c09ua521qm0kM2ogWR
n/MBcWr+uJbgR+cf1MmVcbSTLgfJjKybNDYlHaNtLd1eL/vlkzcu401OcNP16IruJiuz7GkSsoIG
VnSbJs8v3e3hwP/NmzpQX38udAoR5Lmm99ztgR9G7KMWyRyfuAv3d7iP3/3zR3ts07XBiDgojVMD
d8/VNPK4Wqd2i8gfCeQ8eze1NptwzNbiqnUapLJ44FwosE5suc7RlqsTwoB1C3iI7mCNVw2z2hBI
keNrarYX7u/Elnvs9wemV9jrgmTFWxbzxUrM+Q6u2+fOx+o9osO/BOedIBbhLfjra/IXosPgu2ex
8OB+NMG8PFrTKm+mtu83ZpWYex/j9d1UQo8kTi5/VOaAcN/NwY7cumBIxOQEtqy2bMfUs64Xx1Sb
znMvxY+detZH9SQsY6tffI7rslXFY2KCthurWTKQcoz359fSqUscbWH54lcDEuY87jFb2H/Pa8jw
PnmwB/uSZexhVf5utR5tWx22HcgUci7RFd21NxnQcDQR7ExHBohKc5NEK2PYMpGrL5ylp27qaLOB
/dqstd/nMa8PjeNsimuWbBfZcFsvVFInuDcYjf66duAFp6NdBvSnnpY9g3DL/Ri05puybetoSTVr
syD/feK6zRUz9iw2Z/xvnNRfIR6rYTPbBiJkb7ajFU+ejU1IWQRG02/adr6Ew574kI7jL4agQe+U
azk4LCrmYHJEtBTesqtcZmgeot79+UV06jpH+1HiNprppezfrbE4zNIl5u1VAD2ZZjrK5D8MNfkL
8DnORAgQOVZ14+RgjMN6Rc9UhFoSaFsSBy/lDJ7Yue3DLf4EY1bMWntkLVU8ksiyXfvAvusbtWzP
P6gTC/PYWg8vDOjZMlBxi6Q+xCnK2SYmJ4S/MLT/7y5xtGeIpuot5O8qLlTKyA6zk3u8hB/g704X
jtdTN3G0ZaQBcTLtUnITWeA/1AJhclC165txlJfewqkFdbRlaBlZdqS5yDhtkv59kug1DGxhXLl6
V4ewQfur8w/rRFViH20U/PR2HoRVxNAsn/A7uE+Lzg0NnLo3Y53gD2NfMoE79dCOtgsSLqZ1ghUd
k0WKVbYiiLTwGoNxRBZcODZP0TOOHYD71FS9X49FXBTQ+DDGTK71OddIU1bkQE0d5PjDRMxkTrHN
hYGQnWiI61aiBie45mJdfuKhWke7gZ85wAKKNjqrmnoOp8DvEdi0s/7HLG332ae1yDHsKNqr0Uww
gsAA8lV2lfGHM3TE24+DbX3uF226DoTD6LxSuHRoAu+eiBQmxjHnX/33n/ObY+m7S9XPX7qWO/T4
8HatoQkF3gxPiz1AjyC20GxFu8VgyI6gHx4MNZDKdtYSRIzqh12QDlNol46zgb61YMfKu5xwdGei
7jUfhtTw972DQ9Mok3kL/3LFJGZKt0VaYPcispt26m6bUXZh1SHSGEgs1ZnI3o5L6n5wM3/cy9QS
uyFtb3iNzX7sNcTQeWrez3q3MdpLG8WJY/nY37fE0sesDVYLFAvzqjBmmpWggHurt3SMq/lNW2sa
+BYh6/knfuITOA5ZIXJDC+bETmMHZkRUlRieONbS7wwSyS5c4ih1768T4jjGeYB1m1nZKmLkHcEG
b4RlV6cce8jAUzwGme1UxTpBeG3WbaWS9OPgMq0qZvyXTHNdrkszKcPEb9P9OqHSkF2Q3CXEd+xk
uUCUTIM3lV2Wj1gSf26dIN+dfzIntjvraEf1U+zAVqzC4sSvvcfAxYkDC9Y8MoMVVlfr2Rd27lNf
5tG2KlJdkotqevssWN4ECEb3AmfUEIuFJOQpoZeBK3H+lsjJ/X3Zd9AF/HySQs3NhD9nRTytgQ7D
faj8m7wh6xmLJMEbn/XhIKIr3SCqsYu5M/JqHJiEMRreWk6ebwAMoHj5cDDaKKe2wstlrqmhpgK/
lxbfZII/OXtMR9uNLRZemAvyIUVI3Kc/eF2Wh7BGS/a98LsrM6cTDJGpzV+yMcHFKqNOe+M02vgA
RGw9lZaBESV2cl+yRmUGGcpjSTB2l7t32MXj34AgZsgivGOTBxloTrUZtWB6i6GVO27S2q2GnZZ+
hnagKsQviXmvehyF4KwIhnp4d16jpq6LTbD2DdYkOBVvvEVHkpAz1py3OJSlWbj4XhkP68y0UvO0
tdzgeSC8bdKhQgt9vJW/ukB3m5kkQNxKZ6v72I56/ur3PsxZrWkDBnzI2xZ+2pq86nxW71Ervu3d
bLp2Fua+nRE81OmIim7FJTm02wz/oHFxNUZ1nWfeVlgo6thNZfYYJvgq1VvuL/8ylKVxmxRp4kT4
TyfDBtJZu3ObKns1vbZj3poUcDMdvE6yraVs48XpG/O6xKl5m2V+1+x1qQCnyK+2ilBMU2tEfp00
saVxO/lE1EjkU6xkb8j9tNBVJ0OBzYil5q+VXvfjW6iyzdvCK0a4J36AvQ2kseBzk3SlFa1OUMap
blvVRhlughapXiT2L1baTvd9oJVfFDa/L+UC7hBqLpZqWOHZxXu/yPU8nHDI+TDlmeNF8+TPyWbA
OvJdj0CriMY1rT8Vw8K+uIoSD5Y2XcYrYy4Q1uvQUyJIPo25g/I2sKRXE0svVIgK/N3RppfFMKoU
zeDov6vNJP+mQSXM9wj/pNh4sktisgcKPN5aBc/FXuA1hfZkFQeLOIctyE37gVgZ8X/snclypFia
tu+l1j9pwGFc9AZwd7nmedpgUkhinmeu/n/wzOqWPCLkFrUus7bqTKuIwoHDOd/wfs87wecSdY4m
sIuqeE0OqgOoyDNt3CSDFjlC9EJd4aWuaa4emtHZgA2wQm4+yFdDEM4mbseM1UWqHd4FwG+jM0vJ
mYeRy1EW236eccxJAGblq4JpQ3tbNVL+CjrKqNyxa+3nwbTXvoVkwmUCbrq07Gli8DK1zU0PrEpA
TdIGNzbwWWZMMG1OB4wykjV1zOpp6qPgpZHnaC31abzULcPYVY1Gto97+tOFW1kmP32g7XU8RAqu
AYLa1hUjj6V1REBPK9mCu5auuhqul8NRrb3aeITdSX7DDC5fhXkcqwpE4iTPZYznACniVaZ3j35X
9Se0mMDUqFatxy7tWfsmiBoJWlRJ/4tWpl3H1/QWik0eS/qP3phKj7UgZU7nZzPV3aSK7rrcN9+K
Tk8I02LcuN3RbprFITcvkMVXiEzWrV3OAUe0X54FwxglayGlzVWgYxnmWlS6dHdObEyXa6vuaO0w
2xI4RTjriJO6IbmVmJZkqq5Rszs08PCAxyS0XoF+UltIwA9iCQn/j4vpmn4xW8vURpH0RurFZutv
EJ/W4UqyfX1eV5SPz9NshHY0soNETMfOCltN2UuME6UN8kwAXNJqElKpeKlgTGRVzFa71mS/vGVG
Cn1/L5uniRgwkA7trH3re5yzwCea83qKbBmFkDKgn9E0QIOzpqaWo8asBrvt6YyIdjjrtQYWPv97
lquOfnBU+02sHnfdXGorbh0ZbhnW6Ztt90PnZYPS4XKS6U/wXmS2rqSdeEJV31tboSE4dDKAigzc
tlZ/Ms6YXjuo3fQLGe/OwLHrdthmYLhASdmRfsVXXyHJDe0qhnhndxMuhdbgFjNQyk1A3+ZV1/sz
K6vuAxlHQk+xLPtkVKXgPePvsxJQxzl4LEQXWmaKH34YSBDq4rJk9tlQ9W3APIW5FiH71Mqe4SDR
HNXNq3JsQM0VMnXuZkxNzTEqoidIeV3vE9e2dIoavL1hBMUBvdZMgYREPU5+9Cc430dt5l9UkTAv
MtErt1FB+x7IW1g4lVoaLMWY+WnofpD8ETPm2mmKUIuFXg7+5SinuuZobak8mYXdFSt4E6zbxq8u
Gl9tMSyf7hAAL21yO85vpWSWYnTKYfOWjsZiK45SEmxel2TPqZ3y4wqs7xR8h7X6mJpyBleIJetN
ZSENzhhZMoTYNumukXgO1yHWac9YITbTxmqFpK6MRK9bvOIiPMljiEyTw5Euo2wqAvko5xFg/pjm
r0yP9rczAf15CTOLEWI5mEsnz4cq8kbJl3r4GaN/BEhyAgCZFEPgyuYYwpaKukhsSqYQf4R8u08E
BsDZMnq3JbrVxl9GkIN6dqq8SkCT2r7d0mA3/a3W5ZR3kUh0pwhFdAdlpGAoXJUcFKCnUV+XUA91
tbn+f3bPwiBqsDZ9HmcP6Ij4aUARy4fvA6I9Jvz/hqbqXmVBRiVsSNQZN70y3AbYerpTHzJtw5yw
qwZy76m9Hq1gkZIcsYtsAabKJ0M1MHysJbkncO1ZJ3L/8v3P+U30v9NZfcp+xlkts7IfjI08FGyT
QW+s6zlvzm3sS/Hbw77YlyP8GDlUD1zxN0GuuleYYJtvE0NNmOSQ4uReZZDJE9nIGckHtqVjfwj7
/5s0Y9c9+XRnkG+xkIMHsoEylK/CVE3PiIV6r1Sj5Or7h/e7S+zF0XPqg8IsTWuDLw31Idu4SMcJ
jTMW3Qdy+d9dYT94jjNFSLS3NoYl3bWxEJdxquSomKZDfk2/ex17BQlQBSldPbIxnI7V1QBsAj+k
QlkztlpslM465DT6m5xjNzb76XX4+GI3ZQjFMkjCRzLsLWhlxOZZ+FZFxbRNjNY8MEq2KwP+IqPf
58EZdVrLDGWER37HSGlVpMGladf9Bb0wTHzaxjgSRoc8uYnzM4bkhFvUgbJSw3D0BJvdvZ3aH4A1
OWOjNjnt/VG5j7NBMIQkBk8lkl9ZAUJNDXw0OHWIH4jijZWaRsalgFC9jky6wQaVcxQ1ubkdpLh2
20nLVhJ90nWlYIyLS0V6EYAk3gizTM58LGbdppuG014qx1Voytk2SxMa2CnYD7b8eZUPMY4fjCp4
ZocqlMwJ3vncTAcW2u96ZfsA8CpIYyQ+qbSpjLzZKsRFK9LmEI5z13iaj1kdOEcmgZNEOm6iVr4O
FYUAwgoP0cp+tzHuk4USNagA+WX+ph9gC4FindML+pgCYiTTNBtTMSoVQ3soUKihmualV/sM2Y7R
bSwgwUS8U6J40Ib0czumgn4ggd1d/lerafk0Py1c2k5JZ2Z0RkYNkOOAftDNYJGu/55XnlvzshbG
j9GqxGk6afqRHdHEUCMZxCMxxaVQQJgiJWMJ+Jp9k0pz8vT97vObxHr3HD//sDBoWg3ntqM6rZRN
HknlFSo49UAJ5Tf7gtjbFzKrB7RdqP5Grsf+dEIQ7RLpDmvVkhmTY/bjgOvH7w6g/RapT9YALtHe
AKlsHCVSfmhD2lzYxPLbLACX2VhkXn3S2Qc6Nr/bUpcf8umxkUqMebhckPysvEoYNPug0m9szTT6
8f2L+Z32bKcp/HSJQYZOpum6vTF7+oK5ELJXZGGyNiKleW0NEy1/26esj6Y+iphn8TAcG193F/8v
5eJfiswp+HvMxaab9jhVu7/wb7qF8RccRAVemGbxqe58Cf8BVS10i4XoaVJJAvj9GVRl/UVihdcU
XHgZI2/sZ/4XbqH8xV9Qcb5bDER0/pD1J2wLfTc78n/bDKAqohIFVpaxgN0WK/Ovy1MHT2QkeR+6
Ic4cCqgeYeYg4AutdOvRgEgLuWB+7mdFu0PKqCDxsew4cvW5CpmOGdv+Zogw/3KoGYln3FShJLGr
Ng6GWdLtBFH9bZhLW/Uw9z7G5KC8pqvNEFIrjUPvFCSiJ6JUUGUEog+uC1Dppivlc3LVda1+yiyh
Cel0rPX7MYnIq8s5LwZ0zuWAtYA2aSlaQGD4bjMDbB8C2S4dlZLRI1l/e046ip1AM/hKu0YUwR2Z
ftI84tvoDzQ+BcO+KoKtl1rrgquq9PveCTuRvAdNCMq9RmhEgX1MavwhhhbHt5pDoJZDgF1TvShn
dQP+xkbKc/OkUn2dCVGmEQOvTDODHofGxVaKWoCfMQYleGqboDvrWyDhFHoh8jp9kE1XIbmftqFU
1hxnsiWRn2KXeVEzF5iuYdkyoqxS3OudxCQLdbKOqT8vZ2DOX95Lpm/LWVaPggCsxTl1F/DYgT6a
T4re+oGrUdKQPB98KrpThpfI7Mw+1nn2AwO0DKJEFIKqukG/Y+v2EYTgRN+KQb+hP+VfS7EWwCNr
sH5z0Okq11IWBil4ess80/h9gcfkq965gTDnu6Bm3sRhzsXaytioS0uTyYrJYxDHO5IWqrglDC1J
T5pJ9qtRjyJ0S0NvX5UR+bojEhTcR6qc6Td6G00k11La3w5JavYk/s1STO8q4L8hPHO104+jPJlX
wxD5jJJ0dnkG5Ye2SNqCScJNx1Q+LHRrmeNTfcudrlKahqcNNx/GuS0tVCdVqxhuqw2o6z1zo24x
SYi9O216E01RvPezIX/gDCJfGPVEu9rPVVGikAUH45YDerZVQjEKXIImtbyyaopeQ2NoBwdI8cQo
mdX0ENv98tnMixCaBNMijPBM2kxPx4BhNevD2SyPUrSSmxyRzmDFzJoBOK6f48GyDMcYaF0Vah+t
FS1ptRU1K+NYbwlGKOD6JhT/IMRkm8kX0n5DLcr6dZL89BzmecoISWg22y4KTB5kn2baCoGIrm9M
tU9nmoudOntqo58oscj8FTyp8laTM2G5GCAxiBurRpW7Y9TnpIoBQ0qboo77qxrwZbw1wa5OLpaf
FEwtabZey3wGdlNrVNIcGycJ43yUVGpOEf2OC+oOcKsZaUzfWsVq6pPaNsPT0mCAw9HkcZQ3ilHi
iQKaRtbccuZdLGjp8oPKbYgnW+o/Mok2v0gFr96lY2085ThQ8O5krXxKQwlVZBHEveTJA6Az7Bf0
LHaq2YbLPPnheGuR3MbUeNT+vC8Z53SIgbtnnWLqy5AwVop3aBiD+h9yiGrzLL2Yna4LDxMu+60t
R+gEgTE2t0ywWu1WsP2FKxqI/U0cpcMVa0xACWnURHZrrDnzVSqNVDBxW5Ao0zIRem+RzeZoXVm4
ANgRDa47M8TyPi/UssPwqbSV404uh/G816LRpFJnWpHrj33XHhuFzePQKiwJ3ExfaOqdimQfptBc
G7cYyiQiRDBZgRUDiBqzyfldVoyepindySDLRXKul01krmo4/pHXt6iNzuIhDLQLRkLlVynGE83x
sd+xNmk6GyCzInnR4RntOF5UmKExLiRKOTktGNzN4WOU+mWXSlN7VcwUWF0NxywfUw9DM681RQrp
6YZTIR9LVUQLuO4y3fCdOTKUTnW0vpqM0TEz4kaqaErUrJqpk+/MecCKakJ2Jbm5Zg4yFocS6zsM
BZQM1Qqm+t7U5TZ9T1JILA48SAujFN4rpPjKsqZNQnDILjGl2gPmndYlPOqocYCSIXbJRlV5XRyN
XmmexAx2+iUFvkREg0wpLmtvB57NzBRuldvruGrMEa17ZIxeM4XhuS4nw3EDIOQxijO/c43Zjs9m
sFPKxrf6Hj7iZEn0hYai/BG0wfxDb5L6oqiS+LnExvMkDA3lweeD/qFQbp7dobWBBbLp4NrCkJf5
Zg5DdycwdUCUGPVZ64qlB8H0kB/GTomXSA0PxYcZrCaa9SD60S5ODAJKOkRzRpuwamt8Qq1qzjgl
2HK6Aa4c3lYFuw0sVzF7DOcWSEJteZw5Lw1KT4ghbyC9a9PR0JT6fTEMKZX0sZvuALuz9vokDQKq
zAHNGDEMeehELXWNdZLVaLUpDfAAK+TC1bESAXUHTOgn4Vrp6XQ5STia0Kv9qruXd6QBCc9p39GV
LoppVeBg6XQ0G+4ic2gsdzJtpldaYcstxwXgPCe2/eR0tjG4ddiPjZWkBzPLLCrUZ5iCdMMKNpSe
4z9J+zVeDfqzEejZhxlQ6qaxa5T1GjR6/JQXxXivq7EO/sGXjVfUCe2tUAV+KHQw0sxJ1cbmFGf0
8YdZSPa2b+3mzYqm5NKuuoINQ+tR1NX6YhJRhnp6NeVRXIwbTls7l09yIHr3XezjTdgEbYUUkl75
R4L+6KOXA/tD0UqZ3SnTzplMMwoH2WtzoeeM9zMsVpzRRmgfc6si22UIv7iNGr1KnJl5I0TNmqLi
e6CU5hGgO3K/nK7wadpizuLUUS7alSmjBvRIVtsj3zdFt0Kalwk3RMuDHUUo5DdjGOfJo2cJAAbA
CrQ+EUNJlsfeTrA3UNVbS3TaLbrlADUcswcxIyCxTzMvKIm5xti6bRs/N9zITmrmVEt8tV2ohfLC
NOwfbTlvxdKiw6CKWRcRMb+uz+cU7WFmNF3XbFEqWpoTlWl83mlB2p9nWGoono4fwh0nipxsYztR
7k2zUgdXjI2/DhuD6v6IdlXzptBSg5Uwu0ms1TGHIpTntXHXCrotGzyptMcaA1RqJyJMbudYLi/B
eUSB28sSGd0YJOkpmzpkR1vr3zJQmG9Es9NrCs3i2ZoTtA80MXh1sLlUfqXJq3b55k1mrcqy4TM3
/PYyMv3wjtq65btBRzjmDDROZdeXkuR2iDs/obauGE9TF88neRDp1VoXg20flyZoAacGWaxsm8jH
zogmlnJfZX1xiYKpwDmuTEeApEwMe4J5pxPF74bQq7Vc6Wn1QWl0Qr8ysU0B6uC0CtbWwzzHKYXY
2DiGI0aJnKI0s15N2IDpZA0nHJoqfTHG5kt/Y4mevXFWCQ9msMrBGqOzNneCYlQeiRGyEOE8QaJn
VXbzELY4X8BwRWzvAMlMTOwBbLpcyCal+Mj2AWe5kuarJk4Vs3095TO+P5plDtDTq/ChEBh+QP3M
/dopcjV8yKVpeLfMGKpcnhA6ObmiI7VJCik6wZM0vOro9MGfHQbzNitjhgU444PziD7VMiJdTuBx
85EJdInKJgONZWifz6aC+UvMZ5aLTnoUuWSKo1gSQKCLbsiPpSHBuqvXJ32bABO7i+mfsMFiojHj
sdT4F7Qq+Q1D7tM+6SclUB0KawJxRhfSK/hvGtxO27f/+ZdifZsG33RsPy/Z+2fK4+6v/DsRFn/Z
liwL07Dwf4RBSFnpn0RYt/6STXj1Nusd/4hdtpsXdRv+z78MII8y7EeL8gV0Zn2puf5DbFb+wg2Z
P7/QIfFE1P8I2ExTljz3Sx6MWaUhVFtRhAGST92rCwWqWhsxaHaYLxHmV6U64yRiqZiqOGlqWOHa
UtKSPq/so7RgZvEhM/LxRA/8QQVVxsTMkRYrwT3aE47MJmry2Um0NFFdhVbrGgTL8o9LZL2KSXHW
cR9mjIMPNFdAqysREd4QP8fSzOxGRmtfbCyzQe6tmZk8ev6gZyeTaakv2tiRDerE4p0jZjPsnESt
C9OjF6WqSyd7UUXGoEGcPOrKC+AacuFOJU2zFQdYjWvhwtcooiaICfSRhXjUh/DTm6XMNN3UqrVX
QhuQMkMxg4rsDCMpt0FjIg3Coyol8mYCO7mixTdDLQz0KVtZVoMjjChim8xcGHQD0VjhRWZZ4X0u
DcO8lus2G10lHO0rLRj9D63rgjtfH5q7WhTcDpNU4qHugvBaHdUREkrbZatOqERE/Q73ih1xfhHn
yD9RLkCiZsQoC5l3AXpgbcvAHF+QkMUPIHON5yjKy87t43A0XMk2MCQrlDjqPIoQfeElAhqtsnBp
7XlQL6nV+9fDQq0tSFKWaZ4kvSXSAWsrN1F3y5GzHJ+Y6p5XOwSuaC37MVq4uCnEbcyPgj7blKXM
KES+MHQDWoNEOQtZt+5TYiImwyVMD2HujOzH1JTPQJwA5Y12gN7GDoD1AmWqb6wdwhdlUP7i78C+
arwMcQTpAvwNQAt8xDsMcMVclsDiSQMPHO9QwcuWutiHgSpxsKgDJzwtZGGYxoucuIcmCIEC9HDc
Dyg/gZuAJLZEGb1jhhQ9pjtk8TRFGaeGEUgtUPIFa2zsEMd+mheG0zQL+ngWGnu3vEMiY9AAHtmv
we56+Q6bPLcYmJyEIH4sDmGFAzhXOik6DqJi/MgsbZS2pWQGNLaZp8iugrQsEVAZqX017bDNhGdg
yDWpfhxTRsSOFS2V462BQe9N23eFT1dglEf1DoC5Xr2CKDTiEyx6MUMsh956yDUdczczoufqKlRa
x6OqlvwbGE1B63YSNRPstFKzcKIUUPO1ZAAkIe6RiMNcOrDzcBTqanDe+2jXHVNTAjBCTQoHJidN
jk8HdRjOlEI1O4/UCqY6gR9NbrUrkNPjeDe3lz4oIQOKoQoAIJabxSNHI6yYHANntsSNmjjO120V
U0/Ip1jpjvtAhwItS0hlnCTLtREti46FGyCW/rQpYKRSbND1ypUYt8mZ2V4SzdmAt80xpvdXTOl2
N7EtJ+Fqwau026FOm9tml7a2WWu/5YOhCY9YS3oBXpNc2JFMslsQA0s8THJgDXHT8/B3YjwGwzkV
AtLlccmcy10SLVdggpBWmLNEfLAk2uFYkHSXalU+1aDjK4AijfHEWC4JeqXr0wuNT/9RVkXwzsBl
8UHbvxNOGeuYR6q7ZL9oaZXS9lmKAM1SDwA/WdcnlvCTN10WOU9vVzvAwA/QVGBkxnm1Ky8Uu1ID
EjXrVd8VIERgWhN0zzSNtwEx7VVlG0xH2rHC+CxaPsoY2a6kUbS1arlSQaWjHGmjrjJNnCTtYkXW
92YyL714CiTNHKVIRnaFk2mpodi7ckpVlNm5viuyMG5BwQULYaIrO7DM1glN089WlZaYx0PS1SbS
s6KXVmxubrQr5ShLVYeAgz9raXUludOu8DNRAoLrRTEobhArjH+XiCwUIG63VI5QD5LQFfkok2LR
EnHSpcrk9zZGw5Q5KD4Vu0LUaGUUpexdgWqKq6naWHWNPAaIevWg7opZRj6/5UuBi8lYoODNru41
7Wpg8thQDwO0TW2s6yPqZBihL0Z9SomKP40a5UMfdBSI3a7C5vO6rnBA0Z+j1J9IPcVxauaWa1cJ
xdkwzqb1MI0GsSkTb7farpTX4Wd6o+4KfPKu2NfKRfcadYYKpWypBka7wqC/KxLaEa1tB8Ic3+a8
KyROUWVtcWNRKJgyD3vf74qOYleApBVunhHRUpYc6oy8VhKq6fi7wiX8guzR8Lm/LVg6mxH8qQ03
AKCWoueuANruiqHMRoS3EgSFhx5mD6WgnDAAMwEU0Vda3MkA8qfyOsjBagBdUkLUI72hc8YVWYk1
PerZf7yr/9tJ+Rfct+86Kffv+fvcvacvn2PI3d/5dwxp/2XJhrH0KlD5Idv8vxjSFAsqXBM4bSzu
2DuK+D8xpKL/ZZikO3h+aDhgiWXy+Z8YUv6LSQrCPdsmE7IMSOHmn3RTvnZGsajRCcFguqoqRtqK
2Gd4yJk60m6dfA+EkyK/1uHVp8dBrDEFRf6ZoP21Z/nT//4+aKodtCCxpsH3JOOoMh4i+TlILkE+
UAXsnEK+//5qe2L2vy+HK6Bh6gL4ORH619aQYckRoVOM9xxcvM66rWHXRsNp14ijzBqcXvuoTEw0
RfI8jy+TNfOpvOT9tdY/aBpDvNqxNL9Myd0w3gbdLcXGA6BkZS9k3z1ugyaYZqp4ttAo+/r75hCk
EV8v1kCUflv9AQ4GG9fJON1YmOJh8oCE4ERpD8g8vvZxeSoGL1bWbIXsgzW1P2M7Ud0GlFhRC6uw
byY3nRE2Z0PgTW0/H+joLnfwKSnRzcU7Bvi9pepL4rQ/J1TqkaBoS/atNqOxDmnfPQwQ2xeEp2Gd
FH4be1Vi6Z5K0vUjznX28u/XwP7N7n6AoTCmy/fG16V+fcQFdHLZ7mPLS6t2vtHnoI3dSWoRCmNN
cvf9tb52/vW/b5a6LD1Pg2X30xiRbJkVoZLlzRDFV5VKKagZJvHSa4N6XXaMVX5/vf2vdbk3HRoJ
noUWD3gfSmEWXQ6IxTQ9rS30C7vR/RXTaumBVfqrJ4ihl4LRPWBaHKy+PsGesUqsUGXQVO0Ue5LV
vOQtFn8jEtbNn9+PQaZsWRoptLH//MwuJAopJtMjizS8kFFtZ2jm9oBg56enxo1YdJ11sni8YvY5
Gxg2M0bqd8LrmjraJDilEYiU4Z/eC7YOsk3rGYgfVkb7lmPQI/ohNMwRSxeqbjXhDR0B+xAP6Kcd
zuQyChaFdM8UKg/7G6qN8ipTLOr9Ux2j4k2umUnDyaU96jp/G5sNDZ3soaA1VwFsRjN6JAt9JVXG
WhmxVDaGIzMdV/o4v1BT8HBdXMcU6RHHK3djfPn92/1pHe391OW//6TxMCiQxnrPT80HxT4OK8V2
u1aEnhIw7/EfXErIhm6zxer2/iuW8cKJBxygPZHHxbq1xKOwQomOXp1731/p58XE89d41UIzcOvY
vZ9PN5W0VpaKgrzNh291luiafCqxEx5Ysj9tLDw6FiuHsm0t5aK9R1f4SAfGShu9yOrNlRFHwzod
evXcmOaeuYdQ335/V/vXw32SKENmIyMM0JX9XbsPhRZiCIVYr4qpVDCwGmhrVR+Oi+oQW37/AWLL
J4RBEYwSmWxzj19XhYRNj9w27eCBc5IcxZrrmzrI5cfvb0j7xWU0jDX5HBc/FmX/pA1K4dORoKmg
hdnWqrDQmHrl0RoZ2wppvuW14krJcVjeCWXYjC1lCPvOzED5llA2qXY4pnWi29Uj3igdQ5hKeJLW
w1GmNV4mnamFAQydYq+NRWf8YsNvnpAtDU+K8rTMj/vlVgGxN8tv6kAuKj3gtuKg31yZAzMY0VvR
ls/s22u9Tg4hPX9x3whkDA2PPwaWrX3sVBEDDwd0PmA0NtuvYxJoz0WWrg48Xd7R50Oed7h43yyG
k7gK8g9f3yFFx65V1QlJypTJjJT1VybyrAMsq1/cCRfhyLP41HQ+iK8XGRk3bCStGTy9zTG1pErp
YOYU/we3wvPCq8dmtcj7U+zMeuu+qcYDntCNONVR6LgaU9sHvq+vkl52JB6YAqdOJtoWVIX24lIB
bkkJq37wxiRZhltS+8YWMbMH1dxtCpzi3WQhrn//lvZj791FTUXj+fEcqUR/fYB+AP8zQ3fkYbpT
HJt1/VKRc0cgtSUJo+qK1pqCgY2Hp5RyYD/+1btTTCJOtFfEg/LyPD7tkrrIsORKcp6qLhKvpazl
TYOh/mE4tNwge4mGeo0QghPx61UEalt5riWowllgrmM97Y4VjrYDsss9WevfL2+xbMJalXux9gGP
GLP0ddFkgxfjmOvkaam7MEmDy36YrOME7wInTMZs3TC3xh8R8B6HonkCVXGk9UwsaNNgOnGa3ZYD
mDJNOSDS3Jth//vnGYZBVEhciG/B3lMI1G5MOs4JTxFNAOm6rfNXfVTKC4xRlr0o8a8NxiGPZkUw
DpQrQXPVjBlQY9mAre5iYpYfyAGW02lve6AnovMxEdcJPt2v76XWYqO0FKo+5oDCO1vmS1vG6jZ1
ib7s+zV+6FLLf/9poYWKPXTgSzsPjhref5CIx6tYY2CH0Ri/6Q9cbT+5Iecmt6RHZLMeODL3zi69
tIJSwf7F6yMLdzxwOw4FI0yFjBILmTKPTmchH4Ujwb8sjwdigp9uVZHRaSyVBA5PYtm9p9rWfo07
dIy4MMtBxqLMSOOV7Re+uWYysFYO3Ot+SIAZGf6i+NhSaWfGa/8AlZXUEOkklx4luotUah9Lgbeh
b07PuJwcYnj/tFUhN92Zj2r8Jxvk3hqW6MeOtYXDt8+43goTvv4s7+Zua0B6vm7MqOc4G9INOklr
/f0C+mln3l15iX94vLIm7y2gVLK7vm7sxEPjghJTKk/rrsR2oAyfa7s8yhcPgu+v+NPeyBUJVZHE
ol61jf0TOhLNSFHHYFusapCJjJQ67Vyk3vdX2Vsti5+sMAgB+AQFAZe1twNneqfAPpvLpZWki9PM
itLmmkKyVF1M8VRLf5YzcjlkdBoJCRbmxiL1/fod5jrFV6utGb1AkPAjSttkw6AS476dHoqX729t
7wEu19IBK1EyI1bVlP1tvyfw9pFfZl7bRsqVH5f+bTTTCvrzqyw2eixGQh3T3HuA/jy1aNGwiBa1
YN5fCeOXGv3GgTP6p9fESrCWz8zmQtgG7i38opwHqUWb69VBEpnrDKf1B1WeynSNVvRQ+emnByeI
PxgC4a6o+SFx+fqSqsGOIFXE3NIc26iPZOb848I/cCrvOZjpBoVOiAg0uhUOJeTb4utlplnt0qrn
MhElE2vrG0Y4rnGBXaY15clPr+Up0m20EdU0GxclBPinuaRp6lR6N8UrprcKOnqRaYbPGYNKrxLu
AfG7ldMBpU2bD6swj1rmazWYn7E3+pbRnEDhaBi6ACd39f0y2NsG/76ZJQdTKOASiO4tbGOyq57e
K4gB+vlXSjRaRPGhMfVeK1fSs8Kxo/9Z4MslF2UBO4Mti6W5v3fJVlrMkPQ881TdqlZDzIyoHo3F
gfW9xwJfXhMRKT4dCAcwnRT7Fg2JgolobweZV42zhUY+DM4R9Sau3FfzsTJY5U3FrL4bhFGwbhan
jdZqRgc527gxqyY4QtekPHz/sH9eoEuQvDhXGiqx3T6FK7NaLcrixaA1JXqKsEVfx1ItDtz5L69C
+VUhgYEbtb8+x5HGcVZxlbjWoxvGs8LLIaZN/Of3wu6x5O8ahcj92SOpsejg1hozLJE6Yy4kdRs1
UvL/YK0QYavq8q2p1k/liLDQpbS0U8LrPl5b46B6UNb+8YP9LT79V0+MkqNNbYULaftH1iz1U0X4
mPKxKelHIeQBpjlq3gOPbO8s3q1IMKQab8amRL4/YMeByfD9cpm0KaQrZl+ZeAa95ik4c2+oeiVb
M0oOJRE/78CLJyuxsyCuWxK0r7vVHIGHjzgsPcsC2KEko3yEDbfkznGd3f7pklCNJXjUVUr/ZOh7
l0p0vWE6Zgw9CohkRAr21KfxnCal9/11fr4l1oJBnYrCEyqk/cN4aCZNbgpqj3mQGI/lQPQPGKGJ
VGNl660q3r+/3M+vTaXhgthBUH8T5v5tpUptNJzWXK7ozeOaXUJfT8Nk4x6aM50GmQMnU17t5k8v
u5ydHGkmeZnBkfb1xcVTHgtpSiXXkPNqWBkKmpINnJriou3qSXcU9qzYC7KsPlDX3MsCWKbsnBar
UZDcECTv7c9jrfTtKIcSO+Xgn4SFmW0Tc/HQHqfJDXL62VKaSOeVImKPqYDhwH3//HaXy1tslETl
P3dY7LiNGfhTfXdM86A+rUfb+jFWpSGvk5iHf2Cz3MG9Pidz+x3C5e1/yrCY5eCQ1+ngeesz7+jM
W/7/2nFW2/V64zqus3L5F+fIOzqwiPf8S35qHe7bGsiMTWRSQWvy/gIRtPP2HDmXkXMROOehc375
vrk7/nh8O775flFpv+rQfWqI7if7MzafesZ79Z4r5/6qcG7x7XMe+ZfX99PAGZd/f9+snh5ezk/u
z09f7j5u7k7ergbnwO/YBX7fPPZFyfj5sauj1qr68jsK5/H+Cudh5/n+8f7k9R1JufPI/z1nzuzc
vl5cby+eb7eBs712LrfX19vT8+vrU/d8dbq53m6ur4+Xf1odH69Onm/OT93jm2P36ebcvbk5ubhy
jz9Obs6Pr7yTk4+r75/jzpnyu9+/93UWWMiVjdj9/tflUfL7X19v3y8D57bgDmbn+v024vdHTsQ/
onFyrjfvt+/c0u24vOEH/uRD6Vw+hc7Hy9P5x9vTy1XoHL9c8cSfLj944lc3H/cfb4XDXBhv6uO+
YpE8Xp2ePr28nXzchM7V24F72gVe392T+PpOkCSOaeTDPuJCvIGrt4+T14uMy75evwfO9Tk/Of//
pJ3ZbuRKsmV/pdHvLHAegL79QAYjNCtSU0p6IXKQOM9O5/D1vahTQKdCuorOalS9JE6mXHQ63c3N
tq3tXzydPfzY/7g6ElVb64R9Nfi6LfzxHeIjWTvKwIRePl8+fjs7uXy+fj5/fNzt7s4vH2M/vLi5
CHdnF+HNzfXN9fZ6fedn326/nd+GV2dHfpdPP80/ytiHnc8wnirVGSlj8338JKr3b1L/58/9j4v9
j6f91e9b1X/4fWxFfah8HdYoDlZUKhSVWLmbN9oFPLLr4aG67B693+bVlPriOwjAh3m/XCU/ltd0
751FIYLqY8+9fnR/voPDX+FgAYwTaPQCmfamfjBu1Rvn2ryqX+1dfGZ8I88/7t3BV+7VfTb77Wl/
Ylwbd+aRe/bH6wh5fVXzuGZT0jcOtyeEJN1UFApoLnVFK4O9S1aprpZJmDkGBTBsHKV2ZCs23z/2
24GHQMSzuZasidb1QPxz6UnMHUw7ijCQdJVQGTD3GjO4S19vGR/ONQSYukrugJsUUaZ2sMDjYTKt
wV2UwBwXdTeU2UOBzuBEb0Xqfz3Sh+fh1DYIMKkLUU2nSP/+eRQ6PrqOHrJAFQkq6YWCcIQV5pHn
WX/KH4sFfSqjuBTpucQRMh8WSXCma2nUoUcRDWt1o7tD+txytXvSUtNMfDor1jZI0777+tk+zCKj
ct+g8LPqEbiwvn825A+e0Q1IB/Noqs4qG/ZUL7X829h18fbrodZw9eABdYqULl0j1KLRtb8fyk51
z1xMkHQJcLsHckOT/GbTbZfOfpYbanxJYtExdwIDphK1tVzwT//6N/jkRZI21LgHrxW+D6lvFes0
uQzSCnRD6x97t/POW+GCg/z/G+ZgveSppPFG6Sy6jarxZpRmE/tz0R9zxPrk1ZFbJsdMGp8E1+G9
VCz9VGeYugYTuZVXo8QJx05m72YyEfx+/UQfthEuOtTuNMtZr8Cq9+FbM4uEcNkKsMSMgE+phfEs
akN8i9D82r7isZ98PeJnD7fWT9CL89KpRr1fLEVvdsgaCouuLO6oSgOz0PfUUjzUrWv++Hqsz5YF
ewltr2vuk7v3+7FmZcjK2i2tIMmG5mzIlfpSN9O/zrAyhx7PwtpDlPHWHfLnrpjNsioVkqJBWat5
GyqmQutdTB1UDVotdo6V1D6+Mta55iLg0kzLA4L5/qFa03EjvCLxjrO7EIDAsB3d2PHNxrzBW+4v
y8hsXozGeDq9oWuF7eB10Rk76FpXmMG4YHx7MSWxU+5SFfrrkZX4cZdkIAgvtMSg2DMPq1c4/TYr
PtIMON7NLe3D8z1kxBYL4HY5tWmy/Y4PlHvz9QL5uBgZlAwYDQf06HCuvZ/LkmwujhqOyQ3OyHs6
L5YeBf3aTRpiz13/u8Pqv02ffDacraKvXF8gea2DPXkyO2RoZASCbLDleZbrfRBVk3btlBCPvn6y
j0ufjhy0VJAx1lrl4aGjpU0emZCUgniU47bRq9HH8vjvd6r3o6y/xR8BQZwbVVLMgqWvkNHdSKs1
n+ZWsZptS8P3kajrs9njdOFZSGWwzx/svsQes06zoImg23GKIBOdA+fUcS+MzrXEkfn7dDBCLIck
jYEw7WBloKZHhDbwZIkRWVtTFGqopqZyoc/2svv6VX3yQRvshmQ7Vx0FxZP3k7hEGBHTMGMGmjP0
35LFQEbo5urZAFtvQ/d6+deHpUYxj3iH0qGDgni9+f7x0gZPdgZGzmYAs8u5k6WKuZxT1puvn+qT
BUhahu+YfjnO98NPq9e8ph6z3AREaGbXVVZArBuy7Nt/MArSBhR3CADooH//LFMioAE7bE+lU09+
3uNsqI3LMe+Bz56FuIL0KlEvEuk1APpjxtRu6GlySM3AbGgnOp8cd0lPuzRXjiy6T/ZAg6BNY0Oi
YRCl+Ptx6CiLY7FkZlANw1lWGdrWggOLRgmlZ99gJ15q7ZHX9Mk6Z0gAPmQhzfUR3w8JHba1xpkh
m2nMQwV8K26vyl1aKccEc5+NxC7LB0xRCGHkwUhJEoHipSIaxDR74WbuWTAsxAD/yV+AoD79/cL4
c7SDhWGb+pKNk2kEluLibjzn6c3sxf32PxiF7kuiNFTcSPXez57aAboYZoB0WoG79YR06Lxos/5I
yPTJ8lvXg22vsgMitYPbppYJq8hFZAROMRehkKN5hjxBO3IAf7INMQrVfhqV1jLFQRRvYH8rNMko
APfmU1Nr6DuEDPEQGbV1mfSyOiJG//SpuEg6CH8h0NoH215l5/aYdetTKbNznblxsqndqTxyaHw2
imGxyyFmBI58eMUbaiNJSJiwDiaQ/TLOez+q3PzIV/TpKFyzUEesdy3nYB1kU5bNkWQdeKPWX/aK
op9iV5IcmbFPviDKczTwcdMiUjo8AJOucwAFa0ZQaEt2HwPZGHbdnBbJfUF7oHJk1X22Hv4c7WDT
Yz9d8FAFWA0YyvmNfrMJBzumTaHtSbToVS+PTOL6A99fI9nHOdvJMJgsdfVgAeqD09U15q1B4+bK
BqCqfVGVZbzxsrEOsR/w+rAtpxpj5mwUxzxzP9l6TbhlCJ1Ntl/vcJ3kY6+4bcbTOt3oRNvFiuGY
GGMNIgKHN6s/IS2ier7iNG59ZKI/WzwUgegWZ1dE6nuweFhQCTwnHTC7DRFkEvq0gH9K/1JGuUby
q4YfpQQVmjWqeb9X1bHswNeD8GxnTdmg0pCb3o2M/+Rh/hhlfdg/jkq39JKcllTaPMZ6OCORE52k
bvV3Lt0E7DwLMSAdVXSzIPg7WCpNFHcKykIj4JgCoaYuPQivETnSCxo7km9f7/KfrQ36BRAFcVHm
enVwcqWycKw2ZjRrMrzA5mrOmSxHD345BgWd7V3LUY2PJPgo9R+UIGy0LdS0NMpaqPk4mw8WhuA6
oi/wn1CzteKu0aJ2PBFGKi7oYDFo4G2stvYrvVeejKoG2WuXI7K/uXHDUlkyZ5t7RA6+U4v0Js7w
YvF7U5vogcIqLhg6C9j3YMTlbY6xgOHb9NgD57E7o9hStgLWL1szuY0IFXFvFqI+dxul6ILYjXEB
aGybruwBy7x7vbX6p1JkSxpo9HvLAGdxfYuhekTbjzDNXyb/+DJvzMWlhd0BJV/wQpONGTc5YujB
EXKbRPV8V0JPP+2StaehBix0pmaq8+IpnnZalUYkdnkbZRdWCoVlx5+9OEh6K7umo6Osgrgdi9W1
Mo9D0YLNwXIE2s4woBvzoYzUF33TQexJ0lZxtnPn6C2duln8BKeTc86KoUz5vZoZ57MNKuBsjAYX
2YqULn3MUGa+51hgAFbPouGOAnj+NMCvL/ySm3/ux4qm3Qx1k810m5HJ8FXcBR8tmosX39Ahh2+1
Zep/x5oCrYbm2vzOcwtjPq2wHvreKUv1zVk8M/fLVDHvpFGn37G4Fun50IC/hA3uYD/R9kZ9UsRr
x6auNXBU9AjDa19tWmVv9Uv2GGvkEQOR1O4QtnbvxoGTrXg6ZWXD0t2mQG3r4eLvHBFHDT1QxrgS
AhEb+ebSjCeK3nST7yamMcLHSdKnWbOTJ0NpFZAw/aRbp8ra1rsZaDp46Wk/uiD9y6TNfVdfqlY7
dX6kLvGFEo+iDI3McX9kNK3rfh6TMQgEqAzOLZBe8BPNQvx0aA9PeOTc/C67ufsxzr11iUuV/dwi
qnfOa5hnI329TrvP9QFQRenZUvNVjJFu4kgBc66bEeR6vZ+hAC+AyzUfozPMX5xZlm4o+8Y4tdIl
IcakGoqMXzVI3MU5gwVG7hqn/dCUP3N9KvbeKOvfQ1J43xNIO1OwoPk6j5uufNYas/+OiFe5T+kI
/0XWz6FJd6ndLLDJ5rah40j1NElNckx2Ks05hJ5uovQ3BmMKqkSq1wJYgx30pD7uXDFLC9iMJ/a9
TBsnIHfl2lCO654SeWIX5wYL6DUB9xVtpljp6Z8eo5q3lRvxreQGdCdnb35UXHxgfGxooP8XMxbv
fmG6YgwSoEQhUCSr3JqaFmfbmhwSRAeZLI94xkCknRel3xHeAaiXtH1XJOHA0wajaS4PZSHb85jq
OUR1ozF/z44EJ+Vok5Of2J5sw86YrCjoyG3QSOxFM57ncefdKIm3DGcq8pnvqGcWa1tJjHdBSdvP
SpVN4pSbU3WuRmmTwmEjtZi6bmFu+0jEp/nSZtkGFbIrqGKrA3a6tNTI01Hnxr1d+qW47B1pvUAx
mW4AkCy272YSjn3HFPS+WYpO3eBCVNwpLcgORZrmtT4CG/DjuZQ4YMASsANRpO7zok3tVQkgsCZl
W8ZeiFy6trZlp5Vn0sAANGh6ZfbCFNSWuzGcycl8AcKh8zHZqbINzdYV/Xbc05k7S1o/yVaBI0my
ZXrgELKd3dDPkq5/Tammrabo1oI/UjlV28nNs70OGkrdjCD67gZNAm5rjDkB+SS64apfSrhFEiZd
HjS4ApoB5Og+900+ei0YmwW59li2mgr4SHTnjprEv1NhuaXvgLt4Gvq+3y9GE3+rq0p51hEevC52
1rJrTMWA4kgr8WabvTwP1aKHQ5KaUfWSpoRatNovRXLdqrSFIj6d59tspb3QlJvFv5oxLV8blhZA
LsImeaLNCcSTKbE9nlvIB10M/VlsKXoBCGDK7sy2t3+Q4GrTrUHT/RWNB9prNJXVtZJ51hS681z/
GFs+aky9euOnV9awLgbqOg0eN3nxnKwAf/pq8EqJV+MzXDuBOJwJvAx+GXC1AT0tyvST6tukbj3m
+9LKai9i6kpWrU3v5RYqgaaG0dTxMzUsJUGu4TqU7/Qyld8SzKG/IdFWfszqMl6tVZ9nWP6SM6I0
tIdKuuWAqjodkB3a8Oi2UzqhB0usyUsDc2kRHhd5Yp4ZVTn8Itkg7sZpYLHZbiVvVSxYf8H+40SY
xrHjAy209kdsy5mtMcOmKrC0UudoroqUbblPKrBfg6UFVGmih3Z5w7Mt/8DacMouvxmqAM9Qz71R
bZqpaLIgh4ex78weoxFwe6fTCoFLujwqggEDBoAtRH6L33S6uONgs396iWENbN/a9BBL4HLNG2fO
4CSqAmfFzylTZz9jTg+TLs6bDmzesLLqLEORz1oOAQ4k6QqzkyZcO5ofiov8jXaXYEkq/LkeO2bn
jYgHrCS/z984eZ5QYOYBVYWfp7bsfIGemMND8UbYayJ+U996I+9ZxQSFr3kj8o3J3Fq+OsHk3Mxr
v90WoEud+C7WQxI3IQ3GnpdKPdmadlOOAfu79RC5izWf2Mqw8hMI6sNYSWpIZ2/8QOWNJRiNEabb
xooYNN5og52b1PWunUtQhOYbltBYCYX9G6xQxInXbcAU8QDmG9BwTle4ofkGOqxab7ifVvphj0i8
2ygxlzGmpfcmwEWwEiGV6N/bFn6iKefsmWJsd6300BWnlbOoJFrcBVT+wC/S+h1pO8797LKtFACN
Tdbkit+t7MboDeOo60M6b6NcpoDuUjtTN0vT5Hd5nUzqRnYKLENdG3PsPIHr/xxEof9shFaDscNM
vGfiJ5dNB7IkJkKEQr2AerGzczmyDnvQT9viDUpJi5gWuZuUgA/IJOJBkf7Svdx0fG9qc+wzZF3X
Tx75ydVvBI/YTUa7Q+P5qk0179SqI0Xf53Gh1JuIttrsvEy0lYRm1ywQc3Yj+7xWmvqBpoEl3+Qk
gbqwFzkfDSBxXbtwojrF2Qk+BnQavLNdHy2l4ewWrTK+Z9LCPFAxlzredNBj4v3oGti/0nhbjHgd
VVD+dhLVmbmZsLnC8gg0TulQd+kL64z6ec+DF5manQ99nJYw/7oRO6QgVYbGu8HKSFNCcxSV8zi1
ZXzn5Kv5N5KxLo83cGnt+BRdp7I8uJgz2dcC0fRy2lTtUpw5VbFANsZjZUlgDbp6ca7geaiEw1DD
6pgATuXfsNWTZ3EGdXQTGxD+ziTxtn5mlVYufpsJgSbwz07JYaRyOcC1qS4HmDCDyObdOLgpDYgI
g70oVNRUjTeJbGR6ZuZwFJ6ASzbRdIK4tAWxBDBk9s7o/in7C/xkCf7YUszhtiDGGc4nmczmN0Nw
Vqp+Sq9PF/KzjWw717CZ7peyoNdttKTrnYxsE5SRCHuiYESXnN3WoPXKe3fEyyEjQa3m8XcHpwvV
F07qqo9ZNfWZyrcyFCkHqMW1gb9puae92Uq4wWUiVK4FNCz5eVNC6DU4S7UAUxNo7wRqJfYMHAgW
RhAcmbuuZK++01pe3MWwlIl95qRQs3ZZLSIVd2CIh/eali/L3kyoRYP3KqaGfsARlEAK8LZyEvni
RlE1+FnajNW2haWs0ncsEuXB0fu0uG5JfZWhA64QWzCwsJEKpHA2vK0c4j59Fg2CdahTI1cXLXDM
QSSBNccdtFGznMN4oCfhDuaXMrB7UAHetEVkTreY7TVmC/JHKuwIcV0/9oMG81WSPMDhKlo6oj3b
Wi9lvWBbM5opZmBeX3raNINCSOU5EYgrjQijv2rUSvL9qLpVtFtZl3I5FxF59ldyEKQADQBI+g8b
tqR7WdulkDeNW1jGTnSwbYgc+1Y+UDh01hBgxNfv+6wJCZzIcYaouy6XCpmi3yoA4oKqSLArEF5a
i99q7uaEa6KzCrL2VnJVZzQOBlVtFKc1FvDLqZ4p+HUHUuvLeZMobVVs0yTJswuvT1ISX2PmyL2m
TpDnhG0OT7h71PO10aEX8Y2uU4ff8ASsKnQtKb9PmQ7m1XVGs92Yboe7Z1wAakQYq1WhMad2HZCu
MJOwVbOx2g1toq0WfMLhVuGZVqdul6mbYBOtYvwkJJfYNoR17SKd16h2tOgKgg4hnpwX4x4ucTpC
JCXG2Q4iT+ObUse2aiP0ZVLOkX5AGwAkreL5rJgZdKc2k/qd4CVW25FgEg5ahFniT80rTPvEaePR
AJQuhFPvlnaqwaz2rtb5s9WL8jLP3Ci9fPPC2FjpWE0nwLSG7pKjPCqupxz86x0vpNS/d7EuY+rs
Ue7+alRXT7ceTWvpaTzkQ+GnxmgoWzF2zWtkTf2j5ixL7UdKNzinNqC0Ej61bmUnMh7jG89L+hKP
JvTKQasaY3EeK21eB2kTg1nBozk+Q4VuiMArB25SFJsUbd/jbDf7mj5xbW3cdGLHqcbI3gw2ARIk
22zwtqKjh7AQNV/slA150wb1NMuf05xX3j6n2TD6iYFelZxl3Crd817Obv59yklonKeZOlcXCW5t
1pXkN16uFFOHRlbWvcXN0ys64GDEs2YRmAnNoieNOrHu+7Ex7X1SglLqGHMyHOK6JS4fwDkpzfOS
tdNLOo0Wls1VxDg3TizmKKDvTivDEoLWmeN2QGkp3lnufD8kRt2+zrFq5PFJCi9X29tqUT6Q7a6d
cBrUaG82Fff0FPu6cGgyKAnMVPYa8yl5wAcz19gm1dR0vpOIgYNwzt1zEG+uOPc6lat7QVvPWUQW
2MNtxhoubKuz+AT6yq3C1kpwqqTHRn+F2kV/F8kFToSeifxlydjlEtY70z5zaKnjqynm0a/tPIL1
3NdxsuXn0W6H7Zr1yPW2XnbLMBX3+DIkS1jOrlkGbtv2kW9awryYs7g2wlrWer/r4RZoPpePYtj1
mALqdPs4ehJ2Mndely7byRku2G6wG3lRD5pb+I2XDM8cyuWIhd0Y9SEmBS2IvzzLz50q7dLNwIE7
hqkO5ERrpfrT6NNKP6mz9fvu1BYQqps5eLyixp43aTQ6d8gvyCDAf4huRFKQq0usEXPSrJ3lL7wF
7N+TE1dFoMhpuWlEiWEwv3V76XSGw0pddOu76LIBxwSLLsB2KrUlEKme/mgjSpjbNpUT7lhuUTVX
naI2duyv2oQYNHg6/3bAULKJG2lkg4KFfPXDWkrMnL1oXAJvGjw1tNRM3pIdabUQBmZ3W7jGYmKG
sKRTMFICeVgUo6DXd6SneDPSSffUuR7oWns0Oz2Y07xvQQg36itow9kMJ416fjCPqljAvGqUJJUu
a154cYXjz7MC4RImTvzsWoVCUsDsMJIA/ZQ9apit4vGgCw7N2Guq57rHlGKLFeGM1ZgtlaexWjIF
7Fida9qJsFBlYEwYE31kXBCHoO8rTfPlJDWmeOrxtqyruvnpGFldbiIlSkJvmMqXXk9ROMh6eMSY
cHAwiTUUfmFDIShPuC7cr6bnue/2JEI3fWWycr3JTu9UHCwgtgt0FIE+y9ekIrkDnDNfGph1sfm7
M3AjpTBRjtdGNNHKaBMVk7l0cUHCWLEazjH80X4rVjas/tbOcKdhAP1tymeDuILMu3MCHd/DvXEo
G+1ML8ak2nhjXP+ugL/XXFS79LES5I+46xDwb5RMXSrOYIxAw6Tz5FPk5lqbc0sgzsDmkx1VAnMo
dOd8MTosELBXxPoQR0/yZmwsgstv6dVPYNa7OjAjipLAiVdbP8XAnhGqYWkvm25U2GW1yVU76gCx
q7PBjhaJzG4esSlyyxTU9DJHv6ehRS8l8S1aWeKZ0vgeDUd7gqBGIeEZkdMnKOxf2nRiZLMuY4BU
Luc13WsdHRpCaHF+mpuj4vp2icFbSJM0HqjloFuB5WbW45R7ab+JytVNwsyHUdkAcCQ53LayS66k
jNI8jNjSxsvULQp2HxzpxiDvGp14K2+aC2JEYMNJKV1MC9V++W4aLVpAZ+4GGaRselwwxdAOmxiK
irtmlpyXeIjGBHtIbq4nnoWa79zsOkAyaVz3P2aEauQZZQMDVpgC3ybo2j1ASCQhI1wMWN5BQpaF
bIxlFreNWszllaIkbo6DmJc+sxgLPD85avEZ4UK0M5ImG05lawslxO4WjB/APzx0YXLG+saBZRjv
Ro9eyTCK3KjbDr0JLx/BTWVtYuzEej8z8CLmbHMkW1G1uo8MU1cnRK61duV1pa76bSw606ebAQ73
gIayChWlS8XG8YS9WiiaSXeiRJXpnQ61Yr0MqcCtsUxIUm2AvcY3IwWaW68sz0hBtc2GH0/zYZtG
fePXXldovjlYs75R8R/rwkb35LyiNrtoo7emjDZujkFHKK05fS1lC7V+mhYjOS0g2sQgU9NSTrcd
Xi9wYFe542bsDecKwRc3Exs53YtbRjhhNISJ5w183X5nLAIPX0cQMW6EocsbMTjGPZ9HJ4IO8dtF
3tUa1qBKMVzB3yKHoZS5RPyhqGFtZU280caUz4eM132GcYfOWnDVpwhMShp69Uw6KDFowQp6LyuK
XaphmAoDqlprqktGFlyrHWvyuyTF8NItItK6ZEqU2y4r05jDvVZ/aVEKnVghK5OcLqMopl26IrV8
XVbN9YTb8HKJIEoduCkMMzJ+XXrn+CO3y3k5EogHXHzV6qQRVokhCex3why3d+/dxlM4/pr1brrQ
nSjiG4oaSbnvuGVcpQ5R/8YxFbJEoOt/QXA146AUbfEKvH+5syhmLv4ABh5vvTYtLlIs4+gxm8wV
/WYlj2Tz4GoBxqxOnMi1Ug40Jpl80txfT1i0Gj57PkGROiX5eSeK1gupWRLuUmo+Y+dcHjGiAF+O
qg39RtKy2e9IpyonYjKGxK8nryNpBdM4+acX8K8ojNfNS3UrupcXcfmj+V/rP/1VN3OXxon43+//
2P/z5/il3vwQP979IWRDFfO34aWbb0jqF/zTf7Ru69/8f/2P/+Pl7afczc3Lf/3PX5DJxPrTQOdW
f7IS19aB/96o6rYu6hLA4Glf/Kh+94f/8B/GIrfPf1EVRz5DiGDZa7PCP5RuzbL+hYJxbW5Fwv6P
kdW/AYuK9S9k3+CH+BfkxI21u/vfgEVF0/+1NpWt/4kOZovi8N8AFg/wHIhrUYgiXrNARYGNgIrx
vjKq497aFU6Z7omeMfLWvOrE5rK+Ub2Ca7baNmFJxpDTrcrDDunKmvit99VUZY98Zi9/TN/+n6r6
nzjGNw/J/1ts/+e3cekeQyAI+ZHq8/vfxinjSZjg8fYkfpzHyKy5gZbWVNwZdRG9jKiawcVk5aUF
cDfxIeDF38pZ6L/tITJGkN05ZkwRGIr7rjHgeU/TyLmezUXVsTelOLbPU5bUXC+r8dfXv/pbofrw
V6eXFuWhrRsWCZD3v7pBwsDO9TndF6rwsIsjpXXXybqFWosKYu/OSeP67dx4pxW76Q02o3UcGLH9
08qlfsUFQ7+XjTvdUc1dLB+JQvdSJHW0wwAn+jaT/HrVI5n+ssxkuZ8J028pEt2oiVQevn6Q93X/
f17BivxkpSLjRWj4/jm0hIQMh026t4FDnbq46xLlWtoRidL6Uw5mCzwOmV+SBQ7/PyjIIwR001ZM
6b4k07SRpjYi9Wrb8y47Cl97rxh5eyBPXSFNrG8kBh94DHnqNa7NAynp8FpgzeuLSEcNw42u86z7
r2fvs+fSNJPGCodeXXC972fPHSAKgXxP95Jm8fO4JnNmmXW9x7uoPFKK/+RFeToCb/sNrg9E6f1Q
KLHTcuHGtM+qJN2Oa4l0mdtjbSKfjoIumFYPuvEhQbwfZS4tNZ1sNdsXcZlt+RtdOOEFdkTL8HEU
NjPIbvQMQR61DzVEukZFcVq0bM8GRQ6IcA+z+uyYE+abUvH9qiM2cVBU82MAxxwKosRkwrJPcpYC
0c6m0svkBEJx76dkDp24ZAJbXfed2aV2O9XYkCOXPyJzfS8nWlcjYkMNMCKyPOeTtmCryhxbUnob
E/2VS323IzgSuySJwZUtKfGV5EYrSBQd+eI+fgZE9swybQc6nbnGwRen5aWF7YjLi1TVh2miMYB8
2/0i5A8tUo/RBT4bzAIkgyqMuqtz2JFfa8WQOiLN9qCev6utB0AsmbeWpryoIxCor7+5z6aU45Ne
gDet/mGDNzDVZO7NJtsL4lwSCcIKaQBU/Bazk40xee3FYlKtwUTwmJpYe6/BeXubSBPZWd4UUivs
+J2uSCaDS2KqL/bu9Jz38pIsWYhzDvkG9ZT24LusqLAEj4Kpijaeo4blcpvMkFq00p9mauC5s8mH
319Px8ctyEZ67LmEFsh0wL++/51s2Sa6hdfE3qPX6WGucczuomgGQBZ1u6+HegPDvf+gbIcjwkG+
hQYUtcT7sSJD6G49JNl6vOWbap7oskdntR09Ll99kjgnzqRkT+oYYUtUlv01F6d+25j1MfrUxzWw
Am7X9U28xSI/OH1HzezcSGbZPiGzfdI02DrlQp3ColQTDNArc4vqIr2hEyw5svo+LnVGpteGp19p
Goc7PhVapWwmVt+UeDN10dTckCOWoUc69Zq6qXpsztd9/WDOSXdwltH6zmZyOGDs1lWEcWK6J/eh
/R7dwr6pPcW9IJGZZQE215biI7aruDfPbXmqFOm2w9HgGMj4s3dPjIp2lV4VzeR8eP/ucRk0ZlOU
2d5pNO/cEOQkbaIYvxl6nV0sr05J64vbbMI0cbTsKZwMuuWrHD+Br1fhW2/R+xmhR4xDl7hr3VGt
g66IoYFEL+cSjylsrWM/qfGM8mtujUNITpnCUqaUxRBwR4/PuVWH4HHcFs81yp9BTf0EY+RSkXsT
a44orKMSNW41oBPCCRF96QnECAD8ZMlT8qgici86UelPdZUkm3iOPddHTiEeHWlON2U2uEMwWV11
0SK5uHEmrbspC/yv/BFhADoRBDyvDRIZ+8gJ+nEZEjernCj8j49fPXgbqYcdKw7F/b5WpB7gH6Nu
eo2e2MTCVoYSlXH79aR/PLEJCdCXg/SD987l4f3bj1CTqTbavH1rtvnJohbeFnbSsUPr417GKOxh
NLHRzcYLfj+KNjTtLFSNpxq0Vzsh+EBziFeoWqRHFpH+8bNaYxwknPDrDCLfg60MwbILM0bpKU+n
J6iLdvb0c9akH3NfAHSxySr9MZeUDaPiRHOfsHwNTdaPlWtb29S2iV19s9R2Rxnjd+8mZJuOKeE/
nQsHXTo3SWO9Sb6fC8rliY0OT+ztskzDoeNmw7cd+bO3pJu/frl01a1sxPUApxfz/VC8kIxzoxf7
nGplWEwVtbG6+/vQ0sWuGYXpWjunt27d0/8U5WIfIfomHfZllMAqrhcsGrGhPfJiP54MjAKtih6Z
db+0D8JkYWiGJ5x52JuD7fkY5hWBynI+oxFjOc/sOA6XxSgD5HDHzqRPPhGsFqETggHlRHrDFPzx
fLbT0ko7G8Meg6CSUrYqApKfx/bhT5aFxZ7ncI0i1vrwiZSV1uFd0nV7+oBnfEMyZaMwCxiwWMd6
Zd6gUAcbLU1uaI25TK2q8INT1ih7VxqUN/cZ9r5YpEQxojyh7hZWZoghSYfIRXgXuplMASRlSnKp
DiIsbo3boq2z0JbOdK+PwjiCmfpkDmyisDfyuEkW42AlzUVqg4CvBBEggi5MdBQoygVNAbQDHNln
31pLD+aAq8rql8HJR+P2wUYrGvwX1c7i28Dt8UGZu7zDusis1qT2uEvwlyHeWMDAmZKSEcracS4D
kvwWSXo5xtnGlr3ot7NbfYe6peP96dVlFf71B0xoAERgze0Ayz+YkJKqYkMKmE/LsaIVTtycWlM6
HJn2A0bbGv6674Y5WA+O0+glSYphryGQ3lpUfq7NROm2toUBIxIccRqPjrZvLE+5dlSkymY8Krus
z5UAa7cpcPBVPvLkbwfPwfvxTK7ELt/E+gse7F2VmJNo1qxx36DwuchKSmFG16wuU5Ecf9kazpJ+
slQ9tTd4BzaV7arbk3Nq1KCXAqep3FVrPRhhSqQnq4ZGIq9DabUWQWsPFfPQbxPUhaOPZZKWB2Rg
mv3qYnesrf+tgerwSQgrMVThprgeggf7Y7VMUBq8YZ+2Rh/mSZchGsAlGhMq9EglSvfSzl4y5/9w
dl47biNdu74iAkzFcEoqt9umnNqeE8KROWde/X7YPzbQogQJ/gYYYICZcalYVatWrfUGils+BMCT
32KYtG8XWHK8sLCnPA12c2c2m7pEcV+bVMpSaap+LjK1/z3kmbXwOKGhNzgVR0L8pYuse5beB7si
itV3ORINxyEe7L0FOHYzhE1zlFTak4BQYdXa9bC7v2uvjzHhEmE1tOVxj8CN5nLCpWx2PM/lwZOl
RnKxTKtfDKMunETW/o2huexcBPb4pmic8nQju7gcqhq7Xjdmc/CketL2YZP+qaizH+7P5/oCYBCT
2tPr3yiFXw4iaVVbh3k7etTwhk0hhaZL7fARF/4686OSZpITcBbhxF/JCbTcnOQMoxca8TfTknZ4
gp3aIgboK+v9g9fOrSVCa5phBJICGItcTskfdJFkhT+SJdUpvuD9tMsSupClVD1ScX+NpJf7H2Yh
nFMEvBiNq/RyLDuaYn8SyeTVgShdzMGiY4XA3k6tQA30uVSd7ClpfiiRobYuy2c8WYM15o5oisbG
gTyzW5pGtWZTWAkydd+ayfA3RrSmfvBRbqwz+CAThT7ymGuR9qFByUXmEva0CRyj3Nmha9R0Uu/v
phvRlloDz21tEZVl3y4/400+UWWqZGYK36OqjRZNGHymafMnOv5pNCTbX2Ydhy9gCwxgZqXdP2lp
2XxoRZ7/rJLO8F1AEfJzSbvvUfXuxg6k8GdB5OJdCYB2tVA47NHKjsrZG+ZI+WHFhulIFGQ+5Gbd
bMgeH1WXbjw9oRq+GXD1+AitIPYbFBg8SuLyccJTbl/rauTiKxqcpojWgApo5iCZjfjIrMtdm6ba
DiE+40HEurXyGgIR+FwRS6h3XS4JshOYiGTj7BWiaw+mgsFyF+HO92Dllw+4OgnkW7hRLL2R5d1/
OQxEARg7g5gpM1navqfsDE9JD56SpLYOOLDpW9XEAbAGhXGKsWr8jI3kIyWM5S6/+g3I86IBQ6eI
Qu3lb5DK2sqnpJu9iRPr2EM2PSM+zbsYiPCBRtG0kH+mLfP4Vde99CDVuPWhgUCi4IhqNCdt2YJv
9r5CXb2NQ5kVn9NvwO+LnZHo2qPcYZnDeo5vR1l9ZyhVWBAMANAyY0qffTm2lZ2iNtDpbKVtP8y6
QRkl9dMOhSkNvFYf1Co1hjIz9nNrjagIUWP7HLSwE5xJFipGrH3dbijU28VOytX6lxXRUMbkBtrE
uxlte8NRZCt+l1cYP7tVGQaPmPTXURQOMx+dxwEWC1RI1ofTDEcsoyXNq62k2sF3kfYLJM8LdQD3
G2soJ3tjy/RoHW1Ui7PdlPILprcyRi6V5Sc7cAPz3oxs0IsJYKad3A7Sp0Tqla/3N/l6hRctcBO/
YHmRcV0ciC9XOIpoUs9x0Xi+IgnSQ20GVNH8m7YWdW9KVrQZ7EUuwRBs5stRBiNLFshx52l1/LGv
BgtEyoSk84MTu46IDMOTjzYQQtPEa3s1TFYDc6nqevBUgN/vAh6YTglS5osU5eZRMqbu04OPt2S1
b3euhsLVktCQAEAZI05czqtMFayLmlT2IE2av9okTXynUsxAcjoIjIGbxmYFEmRR+HL5M9QWVKsm
YiyIlOB3oyW0A+omwHKy78Poxay6RoFVlGNAXCiNkjqzAIXkZGQzmWu2ofFBySLQPGVlAJjh/4bx
qUkQUI28a37WtRI8N12Jee0g4aBWhELuAMH3MhC13KduFil1AzIb8Obi1glryCnVZCEm1qL3sg7S
3yYcwOk76JdBcmlFKIoNUMzyOZKsOoElOZa/7n/CV5m4y09IGxxyK0IQkPJ5311+wq5T5CTPm86z
IyVExhJd5IM9WPJ7vYIkoUlfRDJP32fcI45A/CuoBl1abOhLxPhX67F9kou5/J0DOY2cZO6kbJPF
EcY6NV7tL1NvKg1EBlM+hfXUlO+QnJiPka+EsjODUvoZhlYJDdJs7QPLy8pkgx16cm3Un8MUJKEb
pJbhdnOdyE7ctaX23MVAOhwfLtkp61otdzRjkqkwIirBpoZ2UG07rde/Yg0N8DloYmmfJSLAidtO
8wrXJnV4DudKA88Mm+drOcegGIuaqoVLiR1EGyJOXekMVifOdPwAMQtcYk4TiM4Kcwl/3gKawZQ7
sidQygCg6/lJGlBUOam93n5Rk5xSS981neUGdRWHTxb2o89SMPdnCBWz6aSB/B87rAMvHHaglPPU
x5psMqswhb4TDojEaUnR7YUKW4atFhTHXO2Lz1GSVACUBkCkbmaXybjNglwAKtXLfZZnU3ig+QTo
s879+quq86ZwuiJEcjebtW++oQB6IzjX1oNC0zqAkf7Bl19k3hZvrCvRsmbKIrUr1c6T4fduIYqA
s6IL+Y8ZB6NQxqIRCxJpYc0vv+LNRVimGb65eU5SrFsJdinjfLTruXpw3V51Sv9vGNR/qPKQur7C
Rt4M4xdt1vlSN3lp02DSZrTzNpGqEipvpO79xvQUeJEsPfBkq6lnB4uK5sHrablsV+dxEZtZWpX0
VShFXs7UryolDXDn9Wawk24kly9FQf01JvJuIDR0e8Mo/rsfA676ecu0iQIk8iSyJHarMYu2NzUU
F3rPjLoGKpOlYNac8Q2o30u2/Renwf6vHRicjticjfe1oU1byS/9l6YAVwrL/b3qC5qNndb120mZ
ajyKhwApzBZk3wPnn+X5ePWB6DgtMi9E/7XMS5P38hx3eu+NfS+DAC2jfaYMtptQVXGhpoECLO2W
55D5yHxi/Qp8/UyU45crm6bfK4znze7oAoqto2/0Xmpzk4wSxFEJOV2Yrw/rbTcmSWEPPxL0WEyK
C6vEr2m1pB8LagJYFoYaaL++H10rmkHRmlpefY8CKYPTPFXh3xbe0yMlwhsz5ZQtSCsksIh6q0tB
66emkIHleE0oV8dgUqOzyGECawZB9v7muxE/kEZTKLnTfECKcFVMK/zAb6ZWmTxbTUKXm2hwcoz2
HsSPq1cka8cwELvRMn3tEV8eK1xdWkJpMHv+2I5HK1T1JwQ7UcmERHAa1ZCGAiyxrd8iCJeLyQSz
hIM9ZgzNNstVBZ/7h3n3rd/E65GNtEQbHnarqacYHShFwm+yeroaZhH+tSQKGlUcFYekbP/GVK6g
VsJ/qqXthFzOD2QP22MGR3IX2vH44B1wI/KwucFpLCtBiF5FgVxnxQct5+fQW3HkMe8+wEocttTN
aPlpxbiZu0ne3F/+1z91dZyXVJEkmBo7QkmryG6INC61cuKJA64HMcPuT2JMI2SwpNkPs+Qfa7qR
zzqajk4dp9AgKMZjH9haZx5M8LzzXKHlnlTv9Fjg+A3w9Al0kLSru9k89tj7/ZrsaDhqIQS+sbfS
jdor+qmX9a8wkTC8J7vERaTEOKovpCe1pWXfzwO8ijzPqCXWHG/ZBEvaJtsKKQj8ASbtWY/6/IFj
2I0TT+dpadjwMcTVgyWrINyzKLMXoEu4Val6bKwecrKN9MEmzGC1JmoVHBJJe7QE66ydo4EZBm0E
1H2xBl6LPVZtJoKk82evbKvhWQEHCdrUJ8eCk+XEYV3s7y/5jRNPrkmFV15EVWmpXB5FM4TfpaIn
4gUBLnFy4yMoZGmDe3+UGyHMpoZMSxgTJAPtu9Uo6O1Fs9ozCgKFbF9LAFFZ9Plj2Xow1FVhZvmC
mB68Yl1R83v9928uhnzWyMybUPH8lLvUNYKw0gA5VsMpGMf+RdghQQaeS/ixCEYlc6tUmNVOSnS5
ctOilv6HmMoXI1WiBYfm39rqrS9CacoQpvDqmZg6zD0ZboXH5v0vfPXGBhZLn48shRIYrjjrMlAB
E0KLzBzKMdjz7cgqlNtiFvqz3FB6dDR0c18omE7dRk0EdA+r1MPvKJdUget3Ff0EsHzNxrDC5j1i
qWbjmJCQbFfX4XI/iP/Xe46fin3J8hIGerzOquLepl41CWoX8kR/rq054H73yMPm+iRR+QZghx7S
osl9BSKVhAV1ulA90yCMdKidvS9QWX6K1DY86mki0gdLcHNASrDLLQ0AZH2UuPGCeWpm1TN8K9xA
JG7QAFeULZQR4fZ+6j84uldwgWXJF33i/z/gKlrz9scfpdNUL9cmJzCjeANH6xTp5ru4jKKdMhTW
ocu0CGx9lfFeNZA/oja7pxyTbKBjVx+pduSbYBDKicr29zHBO7SiO3DMjVnajeLB0byOAvxeiP/W
gvNGWnkpILw5mY1qNBrkANVTGt7ZtSXpu6EdE3csdft/WYs3Q63CGjqL1jxSlPdslFA2FBfmvZzO
YmMMU7iTslh+MLVbW5rTbSgccPoF6zx4aqBnhHqmeqVmFMdWkngKjt304OBcJwWvJ5sVQK9PNoxV
GPXLqUCLUmWHicpwEacyPcQCY/4pz91MrRFKlTL75X5kub4LaYEsHprIiNLhX2t85bLS25mVaF47
a4YLR+WvXArrc8cB/6xoOWIsdj//8CPko+4PfOs8mSaWOfYCIQSaeLldNANNW6HEmjeKMjoQtacN
jd75vZ6l9JMntXsw3q2vaxGVOE+U9nFEvxxPhOS8MPM0OqnWJzWxig2qLMOxyGh16nLQbSNTtOf7
c7xxJNgyvCkQ/0TVbA1hgv3IzaClsxdNFXo9Rq1vc9orTmBYw4P39I0tSiMQ2DEIIwZc1wN9CKFD
JOrZgwkm7/PQfAbMWj54D96YD8helGBtBqFDtFqzHA0KaxHW8joM7g7kaeFmVumF+EUd/A9D2dgq
LdrYtAPXat82Ju9ofUizJ7WW+gFeZvfVjNTsXRsnwb+vEvKVGmQElQTGXM8qGVK0utRc9rKhee+H
fv+tbPSXAhkY7/52uFHzsMlc2Hz4N7Lj15fWBLm1FJEhe0Ypz/tmsOuzFmbIdvg+uj6yCHeBVSkO
Mtz9TmBje2qGRDre/xE31pDfYKoow5OxQA+6PAe50nZTxg3uQdUvdxGUWGcwYm2vUT3997BJuraI
SmqI38rG6gaDgN9ifUiu1pMNPgHdjanT1fKDCHaFGeKiXNpjPAttmu4kYpczwmXCyvol4ZhMq/yF
QkXpjhrcRQFH/tTIafgkt8FwUlHUcbshbqDCxzKSWIH6ARl+5TBMZb7LEwAl97/0Fdfo9YcRyTUS
Y9hZ67zYqmNrauRM9ia7iw8BhjHvxBD3h6jhNoaNtQdtFZ3SNHtRgzx/Z06l2JcjZd28jMWLNAH1
brlHAYAA7K4GsegU1/WmzROKRQ+u1FvbgsXSVYNOzuJjdvkREdZHvgRXBs9srXovlV32sTd1mK3C
f8T/uXHlLK1GSm9gZ+i6r4ZSZ903UhEoXop/qStoJTyPdZq/b424ceE9KQsBCxfhUG1/31+RW5Pk
CsAYVsAux/LucpI8Spow7mcFdkbrI4o4/9eIQRzSWHlklHzjncITk78o9+MDqsirY2b57YxeTaN6
s1W+Lyjs75Uga38a/Zh/SrXUcNI6bRxBW+U/ZSzUL6JJp4NmRg+uhRu3HoGNp66M3SmBdDXjMYyi
Yq571QvUenDiWX+fDxYyF9RKNnNMb8oPlE/3P/JrvLwsM5CALS64CJSixywvv+lNIliavZSMvtA8
+NH1QpII03f6CD/KoRuZJqhcJCf445DVrAJmmmNFtTB32BvnKHAZU+LllfhLu7AONyo9kq09yfaL
YUvGT0nqImkXmgHUaisqqdl0ZpL/jeNhHNzMasrERdQMIbJaQgBga5kSAohWZavflC6b3k9iHPbY
2krGsy6a8GRWFCkctnnlJlaWPfnJAIATb9iqpfAsymYTFT6aoaU09E/winq6T3MzQSSTwzTbTEow
lw6UEzrTY6gYCADQCXtWzEkJaWrAW3DiQkKUyBDoqLvp5C8cWLbKXpgGyoBSnv+C6WUgE0F+9YEE
ukaGpCpRVkF3rXBxcileNGmQ1Q36LRbapWHZv5RzlDmGrcW/fVEX5bHtAtE64YhZs5MF5aITYRfx
3vR99FXur+ytTQ0iR+FHUTlBOHEVaWf6SgB3G80D/vLBnEvlHcKW8xd8bbq/+iQPpxb24cakhfc9
l31pBLdeNu8VzJ0P93/JjWyH5w8wLu7rxaJjdbqGxaBS9QfN64c8ONIWhEJoWsH+n0dZjrAKd5XH
t7o2HM/NRvVjyde8tIqsnSX38VYPg5//OIhKaQbjD2UxPzaoy16eFrVFOwjjGcNrUcbahkWI+AJU
kwdX8VXkYxQTMZaFA6fCIll1b6cuLim3KabX2/5fpOzU90lpKoeqowhwfz5X0Z3WFAd/YReTZpMs
Xs5nGEBNtFgEeIUZa+hQlB8TeUJkZ1TRActjAe83HDcWShD/PvACuuNBQeSFWrpKTlO6q3hYaZI3
1aGCRFnbHMy6HNy0ykju5+w3gviWEwsl+XJ/xv/39r+IeGDMF8gKnD8MoQi3l3OugHWilxIlZ6sx
eZRSxQl3DQqTz10jRfMm1maJdq9S98909uKDaES5LaMZQG8GUVQP5IEjjfzjB7217V9ZEZtfI2QA
PvRygpGE7TdF8ZlqSoT+QTLl/k4JBqPZkfQUW7RBMxSA/LBqtrWmJq7Z4KJ0qgxVrRyzRFltQ3Q1
PySK2XaO3RlF5UppA1y8Rtv3UM9lUCI8MI8QI+0g2vRJGp0Nye7Pacb5cydEQD0KDPb7Gr2aHzHE
O+J2YzcBdLeo8xLJSF7i8JXHgGjBH6Oeu9kx2kb9o5hUNsU0UJ1oBxufUF1vngmisbJvlGp6acUQ
oBwPdAF/5UYAgCUBGFEUEdrvrA7kvwXUXeNdEzdq6SyATXuLgBV85ZDH3HESUSI2MEWbP0mWHiUC
E9E/8OHdaK2I54OUJAPCQLb+qcXThklGqXGoBuQVQwcZw3nb2agmmxmQA6cJxRRu6lbrfvch5Bo3
GvpgG/Sq1u9kVFyaLb2o6KBIqRps5qKjeGJVdOHNvPd3fqHmO5RE/+u0NHnJdBAZrA2MqddZxSeq
ebqHcEr8go9VE7qI0ojYRZ22+dbqDWK6NukW1nlzvNPtMjhWKJZ+RyFKk52+7LT3oYCigvBoigDK
COA8eHBwrmMDu5eqAw0h1pg6wOXuhWifG6haRGcWIdooUVNs4gjLHBQwHhkcv74uLk8KXE0Yg4RV
rEvsNZ1Rlio9NzorOQPGiIgOdvADet/kVpJUHhp7iHaG34sj6mlikZhVDxo8+hkZzCezMaIHb8yr
EgQMZp4nlFtox8LdXj7Mm0SlQ9bR6ih/nDVEjZEmlZEc0n1tE4+D7sgImj16/y1R9nL2QKRkCI1U
RWEcr1uNsTLwJjOb4lz0lJA0U5r3GLaLL0kBcXHurelJThBJkdsu2UiS/yVCw+5jZrTxn/sR6+r6
xDYXKtICsqCgzHv+cuKyhRaNlcfq2Qx89M3RY3wy1OzfTLOBEarGokpBmrDQrulDXI4ShD3qkU2o
exEFVXIeYWzARiUPdu+NuVCPsBaSj8Vdvebmlmhck/hNuldndOxB2GAtOPrW9v4Xu77VMNkBtQTV
YXE8W/OVRIhSp1wnujc38CtCuoZTPsV71KCg4/aoqVUqJe7SN+x/ZHMvHxEzIWo7C6ub98TlR8yn
MMqGqGF6ql27BoDTH8FYYRQ22NMJJ5EBTixdHQTyHtlL3zirFLUXuDh1XZVMa3U8GhU9y6zKhOdn
09cpaY3PZmfEm14T4UlJwn1bVNORkBJuDL2w349KfLSNdN9K4YMU6fqc8kMoznC1wwm66tcZpWGk
dieE1/h990HMvJadsq/VQ5xBe3FLuBNf7i/3kqRcHlTKkpBvFms7bGHW+SU3YVxmkSY8IPyzi3Nl
9i4yx+CYTenwoaitp7hMof7GIaI9PD3uD36dZrPmPI1fjQmBEIply7+JS30WmmMWkRLCgCg9OY9K
lA4R3+mxE++cecoCHi3NS6g3SK7z26oz8Jp0O6rxo9LYrcP19pestgDPcCnClER4uSBvoBMLY3XQ
4+P9Cb9G/cvPjdqMsejbYlfDO3WVM47A7wckYg2vljMJWFicJt80I85+CO6AjwJflMptZSsN3LZs
tW8kCAqKYG2C0lOEwDhCSaGPMn5gojG964Ymw1kUUOk3MgQgbYhtGa1TATMtUUdt8GKf0JGD1WjY
EAxQt/0GuF2V4Fgl3SFVlKFBD2yQfo01Scz9md5YWtJier/wBBkaMOXl0lbFSG5VW4Y3jbS7EdiX
jnZT2+/Zyd0OUK/qDBPyqbra/wqK9stUNrPbIOj7r/BRegyvxJGluipDZ19tsUYthn4oKsMDxlaf
89z+w2EeDmaYWU8DqpjO/Xkv+2S9wADLaTLQGgT0pF1Ou7DxCQr7wfCqrIQ+IZvNu0RqezwB6Pzf
H0q5DtVwxoE+I4FBVxba+OVYYsFQE61MT68k8ROwOg/1KTwrkWp/UIuUEyu10jdtkprPPVpvz4jK
PrWxLf2GYkWKrGaB2AYqqnobWc18z8ZxY4M9aBK5udJPD6AItz6MChZj4Y4Sbtb5kJnKUdlZk+EN
ZjCDVwzUbQOeEEJdo/5rA4Q8hz3HC/MV/7M+ZIlRDkZUaqaXDKhpBrat7BEltZ6qVgm3aoW6URr3
w4MU68ZiwF0g2UCkF27JuuKdo7uKI0sYnEVYRQdAJYwcZMY2taVug6w+vRA5zrY0rvNHUXS5GS/3
HKVgMjsaxIRx4C6X+6Ax/IQ4aoTnoQnPqpyJLbpz1YlnXLmJKlV3xnmYnWTy7bPWx9811BUebMXr
e2v5BXhZcG9TgFt7URZ6K1S5EOG5TxeaN7x5t6yjDgVwJdt1wHoffOyb45FagzEhvNDRuJxxImdm
MKVWeI5p+e81q8kOQZXpbl9b6APNNOLvH7Wr4iIiM4AfeDFwJwug4ZfjheB7Ux7b0Vk2Y3QOMgkl
kvhYjnbuTAArnTR8aAl3jZ/kmUItExrygjaBxnc5ZgcCuZE6JTqr/jh+QpCiaJwqRMr7OZgkJM79
PC0/QzwEgpuoLYqlQV+gmxxW/pQ5eRDEdPvUfhgcTY/Gczsb2p8sHAJ5Y0xN9iHW6vwRcODG7cZP
Jn0B4kdkohdy+ZMtBRXlWivjcziZ0iaPwgDTgUz9hgOFtJdzKdiUraUcSqXm11p+eUy0ygQsr0mf
eCdbWzTHtINhJdYhUjpzO3Xojyh+2Z3NJo9OrTZNW1jPnhw0uOREsdaczMZqDgb4zBO4IgVhAbQJ
kajs/n2/0T9CDYLAAiBnHWlVXzHrREris6b9BLneOnixmwjMjtFuDsWDzXZjc9MOAa2Ljhxp8OvG
eJMUqYHRUxSI4jPVkXaryWOLSrb906ZivJ+y8Mv9rb1s3VXwYDRwuujELU/i1TZLKZojuWtFZ2Bp
FiLSRfyukMMMH52mefAVr3Ms3kd8P5sOGZfAuqgaRpCe1KiOzwFq9kDmemM/RrKyuT+hm5/vzSir
FKsdOij8ahOfu9iODtzRmALMinnIUwCYYZn//B+Go/a/5LA4oa6PqTwOvWn1cnw2J6F/qrpydvtp
Qgs+lOxTN4SPCsI3QhFFc8PUkGKgWrvu7KSDGHOeDvE5I+Bu4WS2GBkY4X5QyQ7FiCwMVM9HzKdb
m2TpF4NhfyXOrbIak0QcvwE/PteQBZ+sWvmGEIWxNdGC/h82Pw0DFJAWFRr4N5chhApU3qMfToER
MVvKb9l/aqX8tNL2GCnqt/tLd2M/0rPhua5ClQZNsHpx4njZCSUlqgulLHEyq41tmU2PTA9vpGlc
yYvwJO9pEgR1vSFzv/FDWSeQixiyBZj79gULKVt2hoRY5YCdEEdEVPGQaA1qmQj/tuhb92EJxkvD
xYFiivwHbWcPkONQuKY/N2JrDfG8a3ucmRwUEpLxQR574xRBwOCMQh5fNDVXoXxEnnz2JQq9mJ/A
9oj0bjeroeSoiEzvJgiUD8a7tRYwhaB70K7UgG5frnuIzE9dWUlChDXKIwlN7CB0Fe/+ecXBhMPg
XiBApKLLrN+E1sRnmapaZGfUiPBgssjFJh5a/76HraXlu0iVUKYRy2l6M4qRTYpedHp2tuW4OUVS
wRE17GRbyHO1tWrroRbfjZiwDEaaAHud/bP6eNlYT5A4gvw8KPRTIrNckq4xcNBcl/cW6IB9HRbD
ORt1+6AXCKXFqS1+lOqcb3j2C3hOlGmbKR13ca8p7+rOqt7rs2/v73/9G1HEIjleelkUYCH0XX6X
obOyIDCm/BynXfJkybP9NNVVvmlbzLHuD3VjO7HKVPxoOVF9XAMyWlTz47llqKyOzU2dSzRjjTI4
3B/lVTNpdXnCfgRHQOx/TRAuZxSH/sJ0S4qzLJcasG9NnHy217e56l9P87xJMUI49cIQW3KdYleC
t35GFJQ6hxDVrpxbc2dK5Z+6LKIdcKd8W/ssQz8n0dHo0+9qLFrEFcv5VwD3zdWlOXzwLrv1pUAa
0ONE9I20Y/V4EF2AnCEgsfM841GnJ9O8aehAPFiPKykRPtEiJsNzdeHXgN+6/FIBvDyweXZ5zls9
YTvGfbQvsxJ9NQloZ7rptDL6GSYQeDeV2mpf5ykoTWfAYeoHHQbl3I/q+MVXg/ITFnHGTz+fmmZn
Q9M/F0L1f8Fzw7XEIF+uQfS3eOIlFtZa95f71qdaytpLLflVpfByDrNdaVVUJOVZ04vUVdAvW4yt
M/v7vw9Df2/RMoa5yMPjchilzbUw9e2Ix1qN80+X8q6P8BK7P8ryp6y37kIJoxBFzQzK0+UoGkrt
rFYen42iRIkYn7ZjLLTe1WK72dvz8HfKzV3nt/UXbczTB2CNa5bKgkN7rfuh94XM7+qaVxIcXyDB
5eda601Ym/iXaSGiVVB6jH2sKfRjSk2OXSEX4fMQYyhTGr21hyaKL2NYi22ua8UDEdgbFzWxCVUw
HZISqB17ded1yIsv7m7V2dTG4EfdcBYcDXzV9wl7hsyR8K20HBnzJVTg9OgprmrtgH0U6AMOkexv
I/6rn6mp8MwZoxgGSFuNf3HghDIa575MM06W5Ue9h1eNwsuFBBVOpYMmNO0B1EsuFzL2szGFz8kT
r9Hrj1oVGl/SYCkM4l22iCah31hsLLWzfQxDzeoIerPco/4cSe4QQc5xK+Fjy1jlnf6z8GXluWVy
OzUf2XzJKPWLVUwXw8DzpUJyG0DcoRMbnQqmflITr5d0CDRmKTXfsbjg30HOswYnKXqU1fUx/mBN
0WRtSq0ayq0CEznZtHaMYnsXBmKTh8YI/Sawuo3fkPuBLy8lY6dVkwq1wmoijK7wqy03s1yZgxMC
KDpKQRfKJyJhs6fuoWb4GFj52VBqHepsPde/LVi6Jb8O+S6ecm4bm+8R9oGKMoCjmMVs/MJWwagc
X5fqz12rdomryuHwQ65NPXEBY2qopzVJ/sv3++J7m87GsEVNIj+0FoIkbtL4QoUzi9I+ARlXBmce
MdE7RUOCXEjD2LWrELwRxPVNoCFVlotzm4hKpW4bTL8TKEKVO9kNXU5Me9EtSFK8rhxcHq2/k17S
OH1w1K8C13LUqG4vYr0GtanVxtYkXURxIeazUSWgfIgHyC9WBXYNOCtZKZzf2TTcqZvtfC/Z6SB/
iXEr2/VqjhweYA4FdxhpHkunKWrtjzqO/meBPW5HhyQO3HrGocrBAw15f5yU1f/KfvZbF6rb8ATT
Xc7dlCX4GHX1LLbwHdXvkdWGmTPNNdxsXasRBJyU8Ukd2xlbprCuGDpVNWcCW/cDzZH5ayGnHJzF
akPb+KmcegryUrSG2inBVM3HE8stiigvt8mI5auOfKm6KVSrVTcDJ14A7Z4GuBOpxesMNwvt+xjl
zbEFRNE4SFtm017E/dQ7ta5TdxjTFgMbEFNYZ2A+m7iF1ttiZ3VlrzgSVIYWqviEOo6JScoWW6EM
y7zYTl2tQv2gCkT42y+DIgLTGIRYv6UY7Z4g4OFe58da+Fee2+AFrcz4k4J5BnXJ2sCQoqTM7+qa
NMkO7RZ7O2QzEDIgu9g3SVo2PyXQlHOMcA39OzKxPsGyC4IffhVAex8gJTn1AA0KS6dBSK4kVf5z
yM1evA8w4xtOOPjI/R6DTjHuZmzYP93fY0uKeRGFaN8toBCixwLAkddpRGbokjm1DZk1niSiLDFI
UOuz30TFTkfxYIcv1y+5KJUHXcMbW9uE8EWfkmbKIsZ8Gf0QYa7q2BjqsxHO/a4QcrlRCtB+92d3
axQo4ktZGV1QuB+Xo5iIBMVo4dA/8HvtxAaiD1liVfuvo+BGsIA1gfRQSFjnSJjEcjrkrD93qcDD
VVN/pYVWbu4PcpWEL7pKvOMpKFqgQ9fsAL9F/yVQu+5cICu04TEAg5E+wS6p6uzBa2u5eS73BNVS
IEqsDnV/6meXX21QmjIjLxvPOeq5Lsdx3sI5tJ7MKTUhywAMvz+1a9Q5leC3A67eQbFWgOnpxvE8
66OytWHPufYUtLhBqyg9cBHtFeCcX4XgRizDuHYoqRcPksQb31cgeMFDB9CBjcDP5aR1M4gbHKTG
s63lfwtbJM/5NOM/wsl5sF2uW2xMV+XRTC7KfuG5fjmUUcdJJWppPI+qUuylzOifajh621ofpieQ
BJaLiV38MS/8+hDwo12wW9gq4Vny4JdcHw9q8YtcNDUb0vv1DwltRZoiRE3PvY9j0xQnymEpkD7Y
ubdGWbB2MqC7ZeKrL5v3MebafT6e5VkKTomkfqMrbT54Dt1YPj4muD7ahdQI1sk3glORNVNBPNvG
mO6NuchSXN5aH/8O2fp4f7/eGotTwdvRBpdERfRy/RB/67BmSqfzwi10IknVPmRB+CvkIf4Aj3Nd
madsYtAjxLoByhXYjsuhcJvLpDDQlfMAXJUnEoZK8k4ng8md3rYxvIuGuESGdMxIHLNFIu+LLCnS
u6gZWxzq+WKqM5ui8CquH2wDOx9HBrLSeJHjBMePj7G2Be9m/Jx9X3xII64wtx6Hv+NcJL+I3d2E
0480HyG1csGZ46xHz7M/5I/qSEtMWcUc9A0oxFqU9LgQlm/+pvaij0WvBZOB5U2Q1jspNILNQAHO
8UvzE4rlONnXpfGgDHBrHWnA/h/GiErf6hxKfddLUyJNZ3vCCsrENtyh0W9sfat/RD28vmap7YLM
gd3OowmozOX0aCaKkURyOjcpKHOUoxa3qwD5SmnmH9ER/57KRe6QM2GkdH+33ojmJigZ+s2wyuAp
raI5DaVZhF06nwU5OvIUtNtqA9W8pNAZePxXieblmgLJz5ZdUClgyC5nWhlp3ZvmJJ9tyCQQoqov
Wqa1x3GA6nx/YjfiKGC0hVFDJsFTSlvd7njqNnOZpuI8g1f44tt0zmPbYgNXmEjbTo8i67GQaPk7
uZGiB2LP9qhuAqzxwEY25v9j77uWI0eyLH9lbZ92H2IMGog12xd3hwitKPMFRgmtNb5+j0fObDHB
HMKqu6u7yjqLRTIZCg4XV5577t3Xw/ks5hDWh18OHQ20AubgxxtXCg/9xGO9PUVZGqF4tVzSZSf9
blgECKl52S2CMjzIoE8EQiotg6KQCvVUKn5kdS26mYcS8C5ibYATvK3FGef6J3dlwNFXuXED6rlp
Tt6QvLhoglI5IXk4OJkh3MUxGNC+nrrPW5RHlwCfQh0+UghLPogPh7/Jq1LIwko7paWariOUXjiN
J/u2jr5Atg4akMPvvR5sQsRbgcHmCzXlSnarIh4HZdBOiPyLaPFsAGordCFtvXjp1MUwhwD8fPpR
agL8EKLU4OHG7x/vrw888Oa2vn7SGzBghREywp1RL1aFKD2DJ7BnVbMMbD/O3r6+z8/1XZA5WD4A
5MAfqgDW+uOFNb8GZ0WJiUU/pe5dUQr95C3i0lSbxS1muDrnSEmzoDKknT+4iCDKcHaRc1RM1OEP
e9FHv+FlKD9XMLhAEuenJwPktJZb6wpBNWo6I5A/h5cwXmBuQaAAgYW87URMVhEaQvWNrJ/Qpi41
NdSmUL2pwkc3A+WX0CG5gA6hAUOrq+VeRatXpqN7uCnW+QI1Z6XEog4gmK/n0PiE0pBRdQwhARoO
HAJlmmgFOqlTQ0XxzwsEvk5oULeAo4cWpSkR87p7ynpXOekFvFM6IiZvWKEHVhl0aRbFDFxuJXp2
wljPDrE0aqjF8QPjGd2EGmltoN+Nk4be0vbDEGgvtE0MBtLngdchsFIVIxvUZX0aChWNobQUfhwR
1LBU0PJLTe5A4TxuNC0t0dRy9JcAxKPlM+H5qtHU/TBywuWyTR51sLcUnGChQCtcXYtNxASy+2WD
8m30pozOCP0mr7oXKLUjLLr0tiiVZWimeSCd3VHXLVjtyZNQZH5JutFFo0UNN/OGjLQwErDAjI+S
HKHzUlUP8pWaplz3eVO6ZicW4gqgh/A1yEW0IY8ylLBSI1HKApxkWr6pmjJ8L2CrgUNa8sb7IpO0
Q1g0ScSyMZL3iQQmOVvX0bEErMt965EGPGo9Ld3cj+24S1sa+7FGo65AHA+Aob42pThXtwvP9QFR
ypUOrVdDLRLJ1/vhU/wVTitMWewGQIYQn5F/PFJgSmwKPa6Dsy+pJRpUGupOTvT6oVIWYPGQ23pd
6gt0+i2QKhkzsZ+JwP708tewELIjyIdNtDkIb3RQaQjBWRukWx9gW2ypSKN6h3anUDei4wOPTpXO
Q0/MCt0Xv775T1Ya6DNhvABnDEw6aG4nN68F6DDSINd8Rl6g3PWZjr46vgbCVYReLNUNvR2Kghcz
J/DTLauwW6FVcfyQyIZr9uOML2KcTZwp6ZyUvnejGZjiAF2jTK+MBUvNItfK0UyKpFGevaJgs5hR
Flcz4gfTFNeH+yIjP8dr5KfufV1KYocRKGdQ/AOP1TeGujBDSe0OvTGIezH0EVB0QZElE03xGsBc
WvVRrhSjQvlg0YKsvMyqTeslQ2e1aarsy2UHLp80GYWO5TBbwB8IpnpErpYuWpqHHrq+C4HfEzHt
Gs9Uew1tTJUMbU8jWPswEkcwmzNRTHNUAyDsmtKwBAobOFu0Xkaoskbb+K+X/ZN+xtRDCOIHOuLB
qZkYygiilF0Jo+MMmj0VeKUlYCaoRQCPjIDaEETIZrbZJ33JwzXXoA3Sc2BY4+P5YA+gO3oCVuNQ
PldaCT8ciFdO3d7VN4WQ3USlID0WWac+opld9XvDUvzKoJLjeU4ozGl+I9a9EnUmg3xWQW/FpEpQ
aex2719P52fDFVcB8A7Uq5hLxHYn85ksk76T8kI+B4OXrYVl3d0t5A51ox5oBOMxNmgWq/JWxNp+
g5p7MNA2eQXu4Tm765MDxMcBqBLcS1gmyO/9OM9xrjRh4DXyuR0l8SFVWjS5z5FG8uuFd/f1PX+y
IyeXmphAMLQSBZ1x5XNioOdjn6M9LOyVObzfZ1EB3xV2MYJWYEUFJOHHGwp0UQDRTqOd/UEWrUgI
khUg0/JxSEdkK9K6sD1JRuls7raHLM1r6+ub/BzIAv4F0VSkrwEW/4z9C5QO+l5zlXOu9IYZGokd
+CEaSdfFBlDOxzYV9tXYrjKlPLT6XPuen20rcIYhS4+qZg1Z2ckct52+EOrUV8/j2KNvbyTKJ1Cl
+rs2qkcGDoJuE8V5uo9kIflWxvFtmgWcnbQMf7cZB1AVxz4C2QAYClL5Py5DtWz0UUe1y1koYdWj
6XPX1QSMHPWhxHNo3gM2QVKkfS6jx7Siv3de49SQsSgs7KqBjnUeiKwYl+HzzPrwGfgoyhUed0PF
D3SJBJjSFPRVRR7gx4AVnSR0M7Z7Qd0a3iA7upLJGVqTJMMa/KzVUY0AvSjCZGHKiyh9qjw5mDsO
06OHihnUWcEjR7wK5uUUXARcYuBrCKqe0lwqfFYNi5z33oZJvYyKKKUpjHnIfvBgjNtlvvBR0p0U
5UA9ZVk/GHivy3qQbg9APjWizEbZiHmKpVMCsxzByUMEpdJgHMBd96mRjunW1eNOR7f2aOGUaObx
UgCGvkV8vitRGhhUjwa0aENqucs7Aibq9llpRuV+KeTBtsggo4gMCpIlb16fVDQpeTgp9KL+zpCH
GqDWMNmg5ZvKkLFKJQKzLZdYCcdiYWdaPvaIYcZpiKAHEoro2o4+6jN22ScCMu7ewE7ghIXYe4ji
/rjpBK9OxS4voounRKW06kdANkjte6D6C1qjkgjEffTWRlJ8g7YsFYJZY1RfpLqRHRje8XMghgog
uQH62JAkXHo+FTR0DyEiepzMKYCpNMRY0c4BuWpUPAPuMvUpwASVVUmIsTY9IqPAPMQ1bdtCtOU0
OCdBH1B5kYymXIuhibRlbLpeudwOnMoQef6WiV0UUcQG5zg2PjlgaJ2BLAMwDLw4AXpwYmuBSjUA
tGchXRbo3QBKbAepAFPUvqHdAEiqNYuze2TaUyKGe3XEFGato/RzNZhT9Y9BAJKPnpmgS0HZwXQl
YSktFktkVC4dMuS0z9DSsIXZvU4qNOnMqlK7REbfEykSZ4LIn9AusGwRDrwWVkE1Q4z+uIfqplZd
XUv0yygdg3hXiYcMyT9DbpjiLpiAkKoC0tUwPGv1Ej2zHoZIAUw7p566S/RVURqmkopkKd2HaWgL
6DJ/lV+/q334LniBuZi91z/2Cr/2//6tkfhfrck4p8T575uM0+wlq/7H/9q8vcVB6v3vnzUb5x/w
vdn4UvsP4CkQZ1kCQgYUPk/6fe82jmcMAKbgHyPYDXA+Vve/mo2L4n8gAYr3AA8ALCOvBP3QbBw5
HrwBNEFIliBw9HuajV/7g31QQUAAS+gRwhmyAWME7G9ywsCdHsY9HEsbaHGitpvQc4JyAwapJFnV
JdNAmQ7+lRRBYQW9ogSnrx1N3oD6iAypjEKCdQpdHlM0vQMdUB6An9QR0FhUW5cG+hSYGkI3Cq1y
VlSXNrTlhb1wnTIyU52qxTYB76NoMF+z9HBdpiu527raqvNNt6FqzLTaTvpNDlL2zHLBAjTcJCWQ
ETt/o99VN8lr/6S+90/AGij7ITkF4eOgrBJ3Dm2u/aikP83QxDoGKwlI+H1Fso2FWX0b3vT77Fvx
TdKoei+8tT7Rn8Wc6c/Zt+xb85aizWBExuce9ecXuCWu1QxvQwAUAY4tyRqmZk4XbprwRYsA2S3s
cNxVMnJd1gCevAicN47aPMaL9wGRgqTzSR8eu2HGn5l255ze0jXG9MGh0dGFRnY9LHqnP+TlyYgd
wdioi9tcOioa2Y/vi5Px0GyTm/EuepTNRUyiRzAPFS0FufyyoEJCUQmYnzswE4MWqETtBZHxxg+H
6vh9E35sPT87zIkB+S8apjKzQaap2r/ABpmTCtOGtv9+UuEnaw7iFGhknuSFAT+JexkCSFK0RJPt
XupUFuc5OOm5temqkGbjXDH93NUmQvrvvNrU7ODiAbSIIL1BnAUl5NOekqUyZh6cb8VuqGYPFH0T
achChkNPlyZEPB3xpdKAoS6LeUydEU+wOD+L3I8DmFpcSRyNuZv4iq3YnQkmNzQ7aYDJI1UMBgyi
Pgy03gJ0VqNS78Z46l9ddL+45SUPsMIKsqiBriLROr+gNgJ8vt5ooyRJfg7WoKWXXcaTnbfJm3eq
kWzRqJfR6Haxl3VSb4JbAYVuOmL7BLa5Ewv/+YeSk14naBnThYC5oLyJ6GaUEUSWo8oMa1K7VLvx
tvW7n7DF7WIXnrsAKDcir72j9zg+5T1rwN2+71h79hTqxnTrkmZb3mkxzWOy1UuiPYh31WtrR4fh
vtt4LDkXRItJcEYpN7IdgkpuZKuHW1jQMaYZmlSGtPOt8RHJNp+BUzJ49/Hse/6SvuQvJeoePP6/
nBNt/yrsZahd3v4AA6ZyfotQNSB3cWQDi1mCFUYhjUHSb9ImYJVBOtQjIoB3qW0XpZ8xBSGgT+KZ
KN78Mk/k+69l/isu85w0mTKB/KOlySRH8F2YcVZBUOtJCKNy2frB1inaXjQAhVHsXPLeOkkBkUAR
kFqv0EoI/E90IStzDuPcJSfK4R9xyWmw7fttoj4MgTYg8pC1/vE2I1WKCkDFFBuBRYoMLr25B0xu
T5u5uMZPZfOHC03M4b/5QtLPlB46jMApQXAKnSgmsxhImS8ZVaHYrYum6bKRofmGjsZOgBc4UtD3
VpX3nqMvK43KoPuzFojxkFKLVFKWg2FymkEmpUOyGmQ/X/to0kAVIHzBSOgXljZA8pb7IkeeVDMg
kkM3Spkb3fSSEoPBqv69Rc3XBfp4O5MFSqsI/UmCULGXMk2o3xGhpyO8ppEUoKkxaNxSL2VxwKDM
WrB3EeEBcZe+OEJxuC1BFEjvd+lTnBAdcEs6p3R/ekw/jm+yrl4SC+Chx/gGWPYr0K+hfC4m6HIV
XsqD8aA5hiM95PANjEP33O56u9wFM6mtuSWfcvf8xZdcnei3f/aS8x03cf1h2/3/AzbFDWZ+kgrS
AmZe8VSA5AOlMk9VQ/zdXInQ3Naaxt//iK01d6+TTMzffK9TbuXrMef87BLgZvy/idSqWj8OR1A6
2g8PAj0c0KOaPD7eXi4zUYnr4kwX7+N1JuLEM1KtXfLrDGvvXK8AMiPC2rU9p14956tyhVosU6Mw
kFcV6Ym9sGXqkpzAttvm+5Q8Pa2ZubDNtYYHkRLe5+ReIRpJyR6dhchy1qiXpJ/sto8DnsqXsjcC
NJxX7AxR7TPkn4uanNPS8o9gU4lokVFhVY40BWvMKV8Xh1Kg6ICoo7zmVl99HViYG8s1b/bBJvD+
wLHMbZirYv8wlr91w/zUQPgw/1fysg/XUX0PocgEG6a1QOWsratvKyiZzEaviRxUWHOcXLNzPEm6
dWFRCci3KXbN+pekZ8tDfIOydVViss/8gEHfAaFQ6yR05IAu5ZuoRfCQFgzlTDHcpTnQwNyJuS7E
hwn4l5+Y2RWbRP//3hWb0tdNRdcUKltpzbKNAuyQNKGZLcAtpq6jKEx8l6kfoVUjW/zdu2QiLv/w
XTI7CRO5+o+YhJ8FEIE3BbcZL3pafirAkFHoMHaAiNmMfcvIt9zq7N03cMCyBytk5M0zScUqZhwe
6akyZeJcLntkqsnAnM1AHxzm3IbE+VpEArr7M3n926CmHcTjpjbAyItBCTbStAyKhmonlfSWf6PZ
zUBa5rf4q1pnm2qNg/yg7ZC5PSFT9IJX5nThDDj6tSWTu4X1Wjjyo8oaunRcWjgRAYHBrQvn5OSa
pzsUQR81c1gjXuKsUHNGDaatNIZOOI7BArsmOsW3WRP7iLSf1W986w30KCaY3lhuvpUbBY3Qbo4I
TS1M2M5v2c5lyrEmbwtqryJbN1tMoEao+ViTCB8fUePVYG8xtJ1JS7IGNZ7lP0NVP3t2ZQX4VIAE
7IC+HNUdSbZH4DpN1VwtoaF0mmMcGouJWVk1EVYt1fGwglegjpwGtrtN79FhyNSYetb3PFwm2sLq
Pnyv141139J+jft5ieiLxraPHbvfG+Qe4S16fzwn1FZwuZRkK5BUQhnb93gKjOFEXa9Ng+Dl8jrm
sTfBQt9Vst5fTifgLQmwbkQzN5XJvx5Akkw2r/0BpO5WQ0tWmTXbNPT1ToLoTwg4jVlIX1W8DxzK
ZsnSbUJa62HTkF28AqyWQUGwjj7sNuGqZIWJ6NDB327SLf+wnJWWv+rW7UMBxnmSZ6SjwzrchqsG
kEyKzA9p1iFFt6SjhPBhuB3W8oFflo/QpS6+7yIi4ysir/tH1XYPBnly3htydyecAjDJEoGQYgue
QcxxblZMeDAfo1VtaqQ1s9VjxRrWsXHdWfoO07ygPVl5xB7IQJyUOh3ub+YkTJLj38Xih4MwseLz
Bjg7lKAptkoqM8ad4gZ21iqzA3LYoe+glW47kx11G1Ww68dqZYprDNEaLJOyGatvTlJMa5f+KZJi
bn4mir6si6JGkTefH76p3J1+6Mwd2CFJQb+JbGRLktD107ClpmzjDKREsLzjdr2+nGamZ15oTcz8
X0Lrl9D69xRaE9vxjzyUc/JhEoD9I+UniO9+YtUgrYV2PZxm8hNefaHU7uiDqQS6qWQlE2yuHyuz
tVqrMRtztEb8Tu56q7eQe6L8uWFdQEuiax7+zTNS/DmAAq3sKV2JlmgZ65FJVGSqJZk+TczIDMyQ
LczW0c+t0zoLqjEYNGyJ3wEsavWEjI/UUL200ruG9VQj24aZramuW/PJY0tmmFyTgsBk1ZmLywAt
CoiV1eHRnCYMeRr47LAYYlg1kKb7kPjk9kmmTzke5y4+jAb7LaHGMYN2PEf28aywGoZRS84Z3UoN
ibbLffEi2yPdQtOmZHvc3j9qCAr4xIlhPtxlZEnGq9aGmn7d3IG6iyCeoRNYgANVyakhr3w+3vmA
Lu9Q33i+w/PcqHh9fY1puKbAilmeFdsJjFeFDFZj5SafFsALbws2WJqVsNzmRgHKalhsf623sZ4z
az0x5QOj91OvzBD5x+o1mL2GGvjmKy9DlfOV3LSMZzj5MirrzsxX6cqw81XPBlO2wCtvSgii5LDC
AxNdjyzP9K0Qf6WIryemzyIsuMx0y8fy88cKG90UEcwIrcCsaIzn8Woro4E5Ookd4dneiXbwedH0
RTgkGUwawRphgoI3ZTs8oNcq/lcOol2anVWtRnNgsPRdUyKS1ZuAusOazmGD4WbwJWJUgeniNkCA
aA0mrDemw+IuzIYmm8KUD5otWgICQfGqtXKGrhewwFVsewMrk1k1lZyc0hR4GtN3SHEjrMa9fMq2
xUra1jb1TY8B+UlDMmI44jp1AkJgnpuFnVqJaXWrel/vBUtg6RqftDsxVA1Rf412XBQk+djC3PSs
mUBjGJIwDGlw1+Lv2MxYj09skU0G+Jkq2Me1WWMqNog7wQCV7Mw0TA3fOm4IRjs/PAgMOPp2uQ0s
Z0lbot0Mh8YiwcpbURDJ2P7c9pkVFZOA1S9R8ZcVFaiX+lpUTJ1dt1EWUWBAVLRWBUFRmZrdQuD3
lnvq/1MxuDhLEmQEf0Z9cG0uH0QmmANOoGsLdABKImWhldgL+tLCYcWmNVeBTLOHCu5Aw0YzYQH2
s45DGNPYXrN0V++6lfbQYz8rxEUcdlwPB8AOGE6FZ6YWgNTcv8DpHSiS//hI5SCQvfTgn2sar5er
2q5tHD5LtoG+WqGj7wpJfWpcTw6knfm1SAVxwcw8TXyhsg1RcNmVii0jJMBPdEPhye86ytVjY6ov
o9WyHGpxtNSHeDVCKimQkDLjcpJ/aVQkGm3smAHHC4mpmDGr7NDyMW8e/u1BUnqmywAnx2/PzGxv
HZixVdmFLT5z2RtBsqaQryHLbP/C35cAncJfG5wCKF9A6lixw/sge8Vn/gmiE1oF3u8zrI2ZUJct
MOHtJrH5q76/snrjr8jw5Vv8p7eOrWCNfk82fuOKgVnQyk4w7gDrElvojY2fEUYWmYmZWxgT7jGF
FgCfPkbApb7LfNxHYuN7l9j8fnjkwluHbHQyPh6L/8Y4cScZXsWvfP0+cD3B3wdhu2+dBCKXi10d
BoSOgEJAj9Eqgc2wRYcz2A8xWZ7UdbWKz+FZechWEN/QrfW+uhHXHest8J3ZzdXI6eHZc2MGQCUm
ssZOsQoK9WkELdeY0BiQ36Aat7OrjM5YvR9NSHfKtYuE9fIcvh97rIGAU+KaOa1pSQUGAqqzSkUk
FCLmm4tjYEUW2tebDBTOME4WbAH1zlVXAYVQWq45OLHtQaUN1sASPFdbiCR8N7Bwviyuqn2bxynA
PQIlgBLQ88BEujWs/F2FYeFSfwceMjYQ9Yjc7tpjlwyoHxttAmlqG+fQDhjUvAu95lIYJQPOlokm
RVTFTCIls0QUKKOLnW6rdGkXq2pbbXX7siugKkuosV0HHSph4CWN2INoqbjpChNUmTm2PT9foGkD
+CmyZOoBCLVxNstVR+74HRqYGAwZw2dO4yCfC5Xb4IBgtKw0G5YhtJWb+gm1C7j20iRQfS0hOqIG
I711XOh52GUOQuGraiWvq61oSw/Ki/ZSseHFw86sWLQ1tq2zgl+d0ZE72kSiML8SskEoh+1G68Fq
zcUOSwvL07NlOzgu1r0dm/QdLFr0/T2mp1ek0+nldv8UktvbjrzC6nOxYLRxwlttzzbc2hPJSM48
xFKRG36VAv/IcK0lzEOwKuKCr693S6dkCIMwvs0Ks3OWRw8rbGCmCtjTA7YWX1KVGXh5aSHeZHdO
tsmwMFwW8tlysTQF9sFAUFxLsDvYFsArhPc6S177zhoryc3xDNPfUb6ZkC3HFnJpSGEsYzugEzKE
62gWsDOpbmcr3RYxcfJae1ggNJTauC26l5hKB0zMlvoOD+8Rc2mbspkcvMN7ZkYwIlzs/RRfwLXh
FriglvHoEkuoM8308TGLmZCFeoW/TBN5HzySaUhHydGXse0r5Emu0brClK4+CT+w3ELlhwIZlKt/
0j9w34Mf6GwP5WN5Dnq2Wmh/d6NaIkO3660IAdvsvY2Ov+uVYMoB8RyF8rOr0R03U9Vtbj2LpLmF
FGPp4WqpQqpxOQaL1UqtaN3Y6FwCWRydhtvGLi9g1dxVNjrE4TEuDSGJN2i56HDJHEICZ9BVXNbB
8kVsM+IoQXzBzViCPe/Qn6SLdAm2zaO4V3fR1lup+/Y+s3uywLuWJg+RIrJ6XMI34LKQy2GRYGxc
ykIzRHaEc6tBFn7/7AX+8rYKKeExKbBhsW0czzJwyPgq8QAjbOuNaPbUv+ssvArh3Bbv6Y4t1Vb9
BpLZji+eycdYOwjYMgTuahMWbHrrsRg2NuLS9919aTesgN0ZQL5F+HzsAjO0DYiXEId4gNIesZue
SkphVpfYnlgnrKBvV88xnJqcSSf4cTj/3AUKbXGFaCh2IcKl3LrF79biK10i1MpVJxfNPLrO/4Uw
I1R+ASBPiWAsvFNsRNgMdnAYEONc4BNTGyW++JTrlwkuS8gmHlaF7MJk+NjVIuLjDcxqARJ2aXdw
t/L3PbCQlr7lQVr9KsY82O54ikkEzb1xfgaLW+INQqw9Zo2/vTdH+ApL+Bwy4UeYH9clBPYSbqqH
GYkx5yCsOyb3EHMrlyZwZ7BW2AkJRBt3eOF4AjHKExg1Pp+7O81KIBQSHMdJv6qi68w4C3yk/tht
Fisfh/n6ZcXr1q7pcpXuBYAl07t2re6wXDzoTvynxQmK3HQvGpID2Ep7lxkrfF+3ogG46neF2pP8
PsIQuBOh7g0m45sr1+jWXS3OUMyb5LZ1+g1XzHzD8U8AhRE+kRsVMEqslAUOdwZHHKJneN7VqkL5
Q0Cgh/DFVyOE0JasrWTp5gvfyAGMgs724QLC6MAUJFsUQB5y2wmslNL4rUGg2sDqNkiEFFi/JQuw
lWsbXQcKQl+xjzFBfLaVM2hHMM/cQy7u+WxDK8LZwV6/4WpoccNfyx81KNo34t/qKrSlM9ec3Bv0
bbhR8AbxaoptN2MQzvrY0wr8Xz72Lx+7SY7gzKyr//s/xTl3YhKuR9UkyjA7RONCGL9ccVQw8p64
mJR2c6DMeeeFj+YDAOCX8/LLefnlvPxyXn45L/3/8d6ynxTo8QjoV67LJLMjLpLEW3LxDagBYtIr
W4dNPFMEOHeNCUDob7rGvBM2SRX8csJ+OWG/nDDYXb+csH+9EzZrRU8SVX+XFa3PyONpiYYgFFGy
7JEpAavbNe+Rr3jiPN3KB55Y5cgx5B8JghXI7qrXHGIO31RH3Hhkiikhj6Ei1jQiDsPj29+jRsDp
GezljcdlI/qWLYnwej+uEd5GvaSp2h3CBmgSQHuAHjPmAf7GAzI85vE9zrrh/vEc7mv2Tie5jr/u
nc6mv66Z9A+e0b9p+gu0kT8zeMD8xzmZQDs4hZB3ZQuemrbmmx/ROsTreMzt7u71bqDPCKpmAD/c
4YGcIZq+AUyww0+Zh9Z5vA9xqNXIns8jORR4aUURVL9ZkAOgBOv0kB4q2zjW99JR3su7/qTc5GaO
gHYB5IiOdFWF0BI5Ho8voO8iR0Q1Y3JEKGpcj2thBUzqerQLpiLU31gZoqO+JdJsNQDMWjAOCenh
XPsWwbtbMq4fY6Kf3t8vPrkgDYCxLthrwE7vyAHIuIcIiT301aB3HLa5sDZ3GwS+tw1x6etrSIH9
QOYP0f+7kt0htYG4oMpvGBBOoEIa/ps/w+/+dIe5uM4RPhm9Aa6v4KCC0+vXmcmfR9E/rMzEt4+D
aBkZUaMAq8y/Nkj50G+d2bOMPOjEukEhzj06ypJzT26utew2wMvE3BLgX7ZA0NyiRsZEXw2GLiyE
p+1aJFesFMmr0AyQmMC9hIi53r0CajNcZ+0d2JfQfJ/rw8OpXT4b1R/uZGJU9+izrPYS8gHat/zB
fQPM2u7W+iV40k7gCTv1R3TJSUnvM96AW6PCkoAzezESfWdcUByooA9DyKtp+ufsRUOSjy2AxUZb
NhcVXhSFg9JJM9uOtI9fr4DMYZ6fnIEP454Y6sumAuesi7MBnt4Aedo3ngJN6IuInBHzSLBDD57b
xEqs2Fyw6BJd/B26zCJzFyAjxGPaHB/89ZiuBXZfjWli1qNviiJHOc+tIEOlUGSikAqRrXprAMfF
83kAxJDKuWJNaI0yftHMgAQS7ztrDewSKqaQ2UQWsLomZWTs+RBDBSYGOaIOKcx4h5wRrKbUVh9R
ojqDPAYX0Myc8uc/yOUQ5MZ6sMD4ebbAwHh5khZ5gx2H/AxI2fLsAM8PpQAudaZ35vClFpk49w65
H+DR6gNHo1W3MX7z9DZPMrtIP/N0Oocz8fQ3B9nz/R7QBNl3u8xNT2Hyybspl5tCYQXoyhF4HpwQ
8OsKGcyKBdseUbon7TCaDof8GDSHukfiF6toIHFaIe/XWtd0GoLQfMTxqr/CkpYsAn5NOXC8QmvK
awEmQopE8Xtud5vXV9d8f7/dviX2+ZhGJE0Jzh9kVMDww8cZvLwvWQWEGo+O85g31/v8J/qwIz8H
buhV4/C/eRaIx8qRXkRwvbzmk5Gy/Tu3lzSheGuUNHAHGVs+IcIVg4B6XYdPb3crOwXh2bOA+DSA
KIHgXa8hMS45HUhObwVym7Db20vGEut6h5CJp9fXFLV3XIp+fQ5+biH+djavBZof9pHQp0ErNxho
cY4PigarC0gzu7UzjgKzSyzSuJXuZy46py2vFWIfrvpLW/6ztOXsfphA9v8h+2FOGEuTYP+/7rTM
id0rMvDDxv0ldv9cYndiIf3JtPqcoST9CwylOaNTmhhKfxajc87sn9LW/nnNfv2nZj9IxjmjmIrC
hIl0VLPCA+kITD3j9K0FcueQ9c7qkF6qnegA5M3egKQwY/IW7TxYcsAesOYWMHoarGFeOMka2B4C
sA/cu5eeqnYFLBk4q2zNGncZIjEhAVCv3UVXXEVKeZWBf7uE5R1E1D/lNpr9hKeyIKcYnh6KNWdM
2dnbm/hnf7HbuzYC+eRogKpdFEGijM5YvBThg8YwkioJwNaKYtmBpjcNIDLKvc4euGnOsbA9gzFO
yxu4H3BAIifaaFesaEGbHceBhhYvE0HfSA1dTQhaR8Yct8eLB1h4AMjKSnZLuPwcctQgQ84Bl4Dy
UBlrCvJyG70zSSaSTrNV0Vo25teG3OzNTayFv9TNyT9Ffn9Yucm5G4TISyWw6NoIE6hkc7pDXOPu
AX40sHcCoiC2fVQQcWnpNTp5tI+nHOUyIoU/MuNOcLX11R6aHJHCBZNRrGIkB2u1vny9hrO3OdGZ
f+BtqnxGv7rPif5T5SzQmhKhmsLkWNJoPyJIYwWQXs88+PK82kvk6XFre6gfDdarPUI2YKfBM4dn
gB3xsowihsbDCoP5TbarlWIlR2mrOdrGcJKLV5PM+Xr2+Ii+GvFEO6KDvZ4ZPUYMbltrg4De1x9/
bQb41edP3Pwarc8ySYf0KNFOF8VAA43unnkxmbhVqIDfKRCYqsMRmhyJHjPRscQNh41zD963fHau
QI/9XqIqHxGLbitTEcLBJTKNz6NZEoDTSNuZ7vnrgc/My3Lq//aasPBHzEtyekTp2GnOwf651vjt
cE47CORF79dygQtsalQRoxcFA1sWzRDbQwh1QW74zhjhez8jrmqtiI1KthQPqNYz+qKQN/z/dgTX
zW1JHnPYtCXBKFHQxiOEPrzwdUnO0IUocLogjveOlk6A5b3PrK7MZ+GL1Z02vVrk4yIUfNwEpMqA
wT8syUOBADCPFn/b8Udahi5EkO+8CGr7yBdvYZeEfb1Yc+duORHjf/5zN22f8XvP3dz2nQjc5h++
fSdC96+5fSfi+o/avjPacdoj73dpxzkBfI1kfTDf/jQCWPr5rCARpaNpDm/1AtnzYeBptBArVesU
+9lHeVJlZyDuQbDxHrKOXmCi3ELeMdRS8CTVTOWCKHCB8Vmw/XbxSYI0HmspW8g96msTWuxDVBSN
qIUdzN2V2euQmLKTAmzP4fxLFFP1IJsCzvOiohDqeVNePPRNLgh66KEFIStQ08UlPDg1ZKdl7iMg
6dZ+j2bkVGLvIe4CTcc3AtK/IFpGVU7GZHoR8M9h1du81ChEwD6wBAedRgh6taLi58IDraEpORH8
n8QKzQQQazyJ6g8JBrTEBCaxJ25HF3jia2EL3s2ZyZl4BEMRgIXSxcowHZXUA4ppuMTfZFA9A8xK
/qcA0b/7JlyraXhtDaqN8YhOHv4ri8WrsHvUlssW1xEZ4bUB35Z4Z4GHudXEK3F4PSL/tG8FwXPf
v/wjfw34g+EU3qAEDCB+DvPPkcxAytCUkBw0CKoNaY/yLp5lB+UW/xtwf1QkoSxcR8VAey2wQEsw
PGOmZGl/R++LaxEKqgcfzddT9t/op9+200Q/JZ74/9j7st26kSzbXyn0OxMxMoIPfYFLnkmzZNnn
2H4h5LTNOTiPX38X5eoqHUotXjcSqL4DMtM5OKFgROzYe+1xZW2eQJwIvKTS/Ra4F6X34SMYT2Zo
WLtms5v/wywj2dZcfP16Gjcn7mFyXQHQ8/T0HRNsYMNj9/vDz8sIUl94IYQh26zd7argzwj3xav7
f0nw3xwbpfU/b3FhVMvKN12R4Raf4fwcqZj/mC9thm/x7uPFR/QQoZcIDeTPoD/C/X789g0EwO7D
z+MRowd+/NCY/ZTAH/YvZoSHftrry58/f6KX8PHg/bSQjp0v95K583v2HtGiF6FFp0AfntmjwW3O
18aXj+F2dFd03uruFhb9/6zdrSutha3//0prVWktXMN/mdJaRQoLH/MvRQpvAm2HEgpCG8pAyH2u
L33fjtJxgC2Elarx3AO48LBWOVTC5ZO9A3/t5YqOfnPkrH6x5GK7EbMaO2ZYMlT0+0A0plLoCgQs
zTcRov20o90+i2m1SZIs24GNzx0ExahRkbjggPrc9xi0X2am9ixS3Gcd+1aEpdeZsdpLldSu03dk
7YvfBAz//GKxgHJZnCTSr6E4MYmkQx8uSnJCr7jg7niD+GCDxt5DgTEgn57mooTL2wDz+Vcs8HOU
/xWge/EJC0CXVQok1AKfAMd6VtEfgu3cKDePs0vdeSzM3DcYoE7oAejq8WeKWoj3MQCbUdF7X7BA
TdnQ1klY4gtuZu/4+8PNPBDxboeZfs081ebTZew+rCy5du5L2PHXn/vzJPP3dr3AE3XRNr1lYdd0
VwLJoS6s9BD7QqijRFlBuZ/wXubBCJjk07n95hZ9fDM0zNwHg2qCaIMCifGAK5nRr0TYH1EOFCn9
PL5/Um/ruhfisTDtg+4sixl85hHW+tuMMIHKADsR0pgh7efNvvMwj6hw7+chi38KDBaaxzbub6vZ
D5kbuw+HjzMSmD+9n+MxHhrRj8efjz/f/9JVQZ7v/AVA++sFefVKF5b0X3Sla2pyZi17eVD/ejW5
9loXej0LEt4nBWQwc2/urw/vy83KD1/WNv/eD38mmnjnlT/XR7wQynjgkvg9TBJeS40HTDGmBINJ
vOQmPjXu9dwFH3npbY6SqhYjxzBfA+O+CvcWwxnmiqfvc8bhy/b9Ha+96WXl77/uTdMVELEcIv9X
gIgVa/R8eC9u7C+wRqtCstCx2RTZqqhmISEeRokFKOQFWoIFqL159O1sEyz367CBz7+XKKIbEQBJ
dv4tahH3qGV8RG++t4JMVr9pqU3/O3zTQr/+lY/pt+gw/2dbN9VTGj2Zv7lt9eOp/Vv+82+PzVMT
gd3+z3pJkjn/7H+wZNb/4/m30Xu3eWqezv5la5qoGR/aH9X44UcNZuJnfs2//5//u7/5tx/PP+Xj
WPz493/7M29NM/+0IMoNuCqff+vi+7//26wC/nPqy9u8asIflfnbzVOFTT69xX05/4Rf3JdU2H+A
eRqYQYOBWYGw/j+4L6kQf+A/gUcG1JhgupUQqr+TXzLyh5Tg/yaEguLSBmPmP8gvqfiDUsbATAbq
d2ELLX6H+3KhUfDzweYOshxKweQGFsyFLaHgUs4HXw73iVXxDbHoV5WUYIIxRIEN2kxeWCGt9uK0
7n+p+5echjOUe2EEsKZiNniWNZNU2nSpb4taK8NBDHw/dW23iwjYM8MSVJvvr7Ik/p6X4ULDoGjw
OTv469yu0yJO+4zR7r6iobkO4+wwhfGwSSfBNrE1dG5Ys+Am6ZOLwehHOy2C/coXvDpcJjWdGYUp
n+mtn7NiL3Rnrrt2nKaxutd5A1LeInF2fSHljjgdRlvWMrnMMoI4bBig7rjs2IWVgFCN5056SGiF
UcJ2NV61IU9uaEODq6Argm/c7sKVk1pCRULYzH3MuFIzCSqo/M5PikyhiG0qzH3MTbizTQwIbQJr
35tMHiY2dfD2plqAoKC8jSyU3ZOp+ELDMPYyMX1voiD807CG38akKi8zPx1uQj92DilT7Q4c4nxf
BDregdu4OAjS3vf22H+mHBxrWjojroF2XtIQ89WOh8eVK1gkHrE1TXH8zxTjYPS2Fx6lyUZr7LhI
76WTiMvS0MFTk4yuSR/UnlOlxGtF1d8K8DZvQzOSnXFAvPD+R8wA8kzeMWQVE+0FOKUZc8Boe368
eW334KiPk/veNOwqTeUpBm33lvd2uxvVnTMFyFTb1dr0xtcPQGoH2sMh4NwVM/X7+boNcerONllw
36sx9CZNT2nYYiRQLK2NH9fOIWrCR+VLZBOCpN5YVWe57+986cuiQciB7psJuaDnHC0Wb9BQJzex
bZw7kFbVexVYqKUvJ/UhMFG/1aA/39PxUQTxXc1G5CvArFpHlb+jLUNoH1QpVwkvw53u0vEhqfQh
jLI9MxYGzDX0c5Myr8EMJDU5K/3WrxSUBKEl0klMzDzgkiwMa9KIoh8s5txVkaMeR9l322Ys/RXc
SefzP5ML/HTNcT5aSErUElqxIc+DXOnpLoqziyForf1AIaSoNXLbRMY72lTDEy/Et6jFgKHJHt2s
1WpFGS/dH0JsiqW1mu+Hz7Rp51JiJVVounxid4b75NZvMbucp/7nrnHQiuUXYJwsOVi9GWixbDcm
3TcpSzvctIXSEJwyyb9IeRPWTp97dPL7dktABX1R6RjT+8OuGA5hU862RFRfp7biP96XsCUknj9f
q5lnnmoYMqIWwCzIhS2rxCF3YSavKysKvtQcshWDTx2jo+jYoRywdeIbULHkNyoSyneHofMvVCcJ
34kwAQn9GNKvsrfrG5Rh+JjVxMfgxvhkWrMHC98K38q4pIpIdM+BSH055ow5Q5LVpmvueJyVH5iU
zb4vfQVYm9CdZQUYfNsZdWXGYviU5UXt+hnNEdzoNFRtGXe1lwgDltUii5s7S/FyFxrjdL8e7W9B
uP87Gc1nYu//HNbtojh6CQLn//sXhLOo0n8wTsRMdvsP9KbEHzbsuoKB4RpmBojvH9Tl7A+oDqhe
AdOqiONAEv6Du5zRPxS3bZAxEsmEQxj/HfxG+ZkSkUoLAmkSkCeAwtm6nD/fUqdRI9Eqdxx5OV46
AeheuUF5mcvjATPD6krehdxMd4mdjRtf6fbWQh/MRTKEgzc01vRnOsbZxxfn9gbAW2i254+SgHiU
AHeBu3DJDGzFQRiQ3lJHwWJ+0QjMpazTOL8Sk3LcztEYU2nlZjfFTG/TKA0i1yqY5zdJtsKmd67J
nz9EA2Yq3BAnjlpiQH9i3DdOS4++qdJtGISYGzlO9eH9/T6Xq/9Tk8/LUFwmICbuE4Z+GTQZU9vy
G9b5R8tPAzDVcnR4ZQRp5lDZbuI3ej/YzZVgzuSxeup/DEWF/kpfqgs7TmKPJ1W6y2jZ7ocM/Ie2
mYIL3fv+wXQO2zd1lG78rBuu7NQadklRih0lYf0pa4rMuHUWO1thqnILMvM1CLsYAP1rZxoQnbDZ
PUBt77l4ybFhWSeEOlrGXBWttZFRdZvT6Lo04JhU5gDY6Nqj3BQ58hlh5PGx24gWSmsoD2HQbgXx
d4xjOKdRQLv5Lo7VYci7x0ZKt7D8vcXAlGPdvH8hr68d3haF36ThVHH84/lXMz/Ied80+hgyuzxY
OnHcsSjrFX3+5iqAc7AwSmlGlnGKwc9tHRl9HLPZm+CZsx1rNeze38uiUen5CmYmPbBQw+/Ttlgs
E/ASJKApC09AQdFDS1M7QIPi0AE0B2n9UNWiJDuu4+g4VkWbbxzWVzehJhVm5cJeYNxsxfpp66c8
Rd/z1NJsm9sijle+843TYII4MGsSYBOMiudnnqRVWnOV+ce4KKytY6GVlI21XEOU5z7Vr9MQMPhK
E1CiyuWL7ouKBGFj+UcNt+/Q5VFxVTJSeMTIxouppF5Rx+Cjjot6P5lBe2NTskenTMwXyaJxYxmJ
afBVGO3G3HyPAFwO/WCm+7ixkxmwNN7Y2vzaKWpr107dtIkLm+7GNjNgHG3IQzZOwyWLWX69cs1v
nh9Iaxl1oE3Y8vxMFjHWTjg/4qf9ZTViJ3D/vlElkr22jfHaPAVBw1BgHGuZVDdG5aWb56n4YMXU
vmxJYHkySqKVA5/tx5lqU3j9Ep6LlhQ69LkO5IUPK4dA6DZuglPARHA1RBQDHS3Cr7QPdD5WPPeg
1qqbOqvbzfsnco6WcNPzyraDVgKB4AS42M8FquFTa0dhHJwyDUIo6tiPyooRlvGtiya216jxXskV
VrORLbVhRmHQnxsAXu6zzxPOO7wyJ00qz8nVtGl7jvbnPKs3RVmAVT0q+YrhmD2/xeHO8HV2vGcA
8Rx1fLHoDF61kzv66MOFug2jQnmGCwN6X5N/VqGjtqMwJ95O0152fbfyYmfFsVwd+oThT8XBBTIf
yYvVYzolCNgV0F9BJ+GBpl9DkmM28pisUdwtUkHPd2mDDxTzCME/jYjYYqkS4TGZysg5Wl3VYrhA
Wdv7ACGgb13ZhoeS99eq1+pA+/KbdqbxwW/pYaoGuXEC9bMjGSZAcDu/5xH72g7+dLBK8QXgSu0m
i7XuyJJuM6bG2qUi+ZkIJ7rlwik9ahIMykYADL6kX13Jlp8mMpJt4cSNO45MbGlrqauozqPtqKvi
aqIERBOTvRWqvS9Tp7rIMwuDD/IoexpziWG5RDYXedVjbnddYFhrFdceFRP4L+hIVl7eGxKpJIyX
4ECSDEGM8+uplRw4/Cd1NLJydqxLy22W+RjqUGaYeGFr1MNl2dqEyDckUjmIVOKhz+ytyyaeWAak
4IXtHDnP7euhs/mGKmMdMujSi3wcwb8xlcUGzpi688u+XXkQb4gk+P80IJTG8+fLrtNGEvSSpwnk
JOTEbTPW3Bc8eKBZnq8gw0V05FkkNZsBAtcEv9JZ8b2Q/ipKYtsZQ+doR5O51y1pNzziZFPbNYoK
Q9nvElWBg0aP3Eu6vHbtph8v31dxr4Ey4sEcUUpAZWUjBLAAKkNW970lc+uY5pnYVI3Kr7OClvuk
ygbXV7y6ZFPKr9kYYcDz0Di7NszDQ03KcCXk8YayxaUjTAMDjoDZskA/SjoxyLxQx6Gm6V4AmrpO
nOe38Sg/NBOh2/c3/oZso0AOVTBAlhyR4AVYiMdedMZwfayiAey74C7fxTon1xYf7X0aj+y2d+zv
76/5ysBiWwKuGIwZgSJa4qg+7atJ0F4faxKCaTEyT9WQ6BWj9dofU4zAjIB1CXcKsVq82kZ1TpY0
fXTKraJz86lE7Cjh40Xf2/YHX1X1gXJnuAyyEvasqqN9SJl1WUROc5uhy2PbWX2xJurngaZZ1GFC
JSykmJ1VeIrnop4Sg8BjXgNatMZsbQRFruOunzY08dNDI0eyDzkHh0dURpsy0v1l3dN+XzbhuHLt
b8g7Yv4wAlo4wBNiCZnznKZZkOfRCRmAECo7bA5OXnR38F39r0qybhsNyuxzKZyDDLPk0nQdRfAo
bPbvC8NrWMMwC0IhwIyoJP5axGSROyNs8MvoJK24xODvJqEfSxqEERzVEIVPM+Br3CoLwlOj25x7
7y//3JR7bnsFHFIhAPgEjgFBgDPtIwb0unZO1538pJy8vGB82yMc6GlRlx7QaX/oLb87lVGKaePJ
ZPYo/i8fNTX6FPtiuG6Hrv4qbae4SwQLHtuRdK5u0uqynmALO1Nn91Gt642xQ8ttbV+53ThUhzJl
k5dkku5jpzWuSQhGaadVt0Hk0V6xX69VihCIYSGQqsj8JBZbpHkajjkl2anM/WFTVCnb65jZm7x0
un09sGHlTF+/bzjWAKoYTKXmaPtCymWVTnWhQlxp1kVuhYK2PbdCsWKhXrtjCqCMSQfve/Ysn/u1
XtgNu0xNOjk8P432qN2glJcscxgwwjRseTzyTTkNCIIiTH2XyT7Yl1H9vY8Y+TNO0uhCNxlmqes6
OjLJ/ZVve2094aGDRBdKHN7PK5SVZ6nVZMwkJxYFfGOCPNnkVc4fSIH5R+8L8Ov3IxQHTgZOwGoI
v57Lb8XbYmA5M6dpNOa+r/LiWzvGpauzAjPfax09UNa0u8iZ1JqGfa3NhMLLFRwPZzabCyzZa6nr
idXpCWUC7DGQUBBcDdaWNPaIwU99/i32KfeAHPPvDUomNkpb6BGuKf1tAZ+dNYbtQ5c4hMwC+UIS
yl6GaJqV5mQhjerRzgeXrJ1vlHEKtyaFWTny17EYKEBpI97HxBxwJAujKVmWxoZl4Nbl03Bq5BTv
64w0Vw2vkbDTqnsoaY+HnlUYfFTV/W1LwvturKILNaRo2/QlHJsQzrEJM+syKgYAm7gHp0EaBTe1
Bh1fBNLAvcz0uIkzn7jO2A5X3C6qh6Lso5XtvIYAUOI4OTTsOErrpSMf5CnxaVaHp3ro0491DCpA
IgK96crK2XesrjaTjPUa4JrP6FzvImgA7kOOY8Svy3bNLNc6Cv00PsFWJvd+StVl7ndkH8uv2v5W
EVNtMyser+Ip625jo8oVmXmtpJANRoxQw/7N8d+F8NYNI70TZ+kJ5rHZiBFB/j4supWzfa0IsIrE
q0QwBjmLpes8ZkRNdqmSkyB1irDc0F0lcaH2SHhVKyb9zaUAXInDkWK0yVIRhLYa+jZNT2meZ26t
/HLDY/4plrZaWekNaGXDNRdIlkH9ArTz8/fmRJZtyTHJTn0QgNwFoYGd1ZZgfOg5mCQSCwxPdfvZ
UoXejc3Y3LfJAM6jtg+3lS2irWOcfsWDfn2byOggXuBoyoGt7FlLvtAAUTJYlYgzfJFfO/sMITxv
cqw1P/31S7EhKLbGbDSJ7T8nWV+soqhPx4L22anTRXTdqQ50jHowuzoPs4MjWrlB3Wy/IqivrDfK
S5C7cGyEzgXim8t7hVClU6jHE/JMP1pZhbtWT2JbxBPfJlWbrpiu1+4Y1kOtBoAzSjaQdV0cJSGB
bkiST6c2S6PtYDvdVsUMIfCgNJcBUuSuNTWYlcqH9tq0U4DojFgrGXl1nfrZmOFlIhnKXn0Dm7Gp
9gU79YqB4FJ1g5sgfb3yOF+ZTqRsMCITgWOCnA1SJOdCg1BQaYjFi1PHoJqtmsprMoz9JvdFu7VU
ix51WfsHFq0VQ5xfKZAmsk44W6LUHEdGqvd84YSKvmq1U38KpH1N2/ih7uPezUJ6jEz28318sDBW
vxZDJQnaHRQulT/3Br4Q2lGMTUaLoP2UTUBmrmpk4Vp2lexth4PKPnfGfaobe1OiZmrrVFTcBciN
bhNlyYu8Yf5OTJXZk9i3XRRxgZ407Op9kjWVl+koQVrB0GugOx+odzQbOFLgJTKj3peyll5Z18OK
5XjuPfin5cCGNAesgplHeETg14X2ifAArcmf2uNYWNllZiWoTISw3PhpmaGJM2JbZ+w7j1sl4usB
Qiac8frQRciPCJmqY6NYtCVCFFuj426rbVjUJDPJkajU7Nuyr24h2/oyHaTeNnWfPFpAs1tdlpgb
LPzKjTEG8QoJjZ9D7Az70vj8xGJVegiUx39qBzU8bjNg6CU1KrkUIPm90kGF2QChpNsoJcVuKHuM
CKQIMr5/1+fP5tfJoO92lq8ZEi/T2mnT07HUqj32dYwmVLsBy12Ppd5fZQG852UA+SC5cK4JsjrL
airmh5nTCJ8cx04z7H8E/9pgxKbt8u7zNCaYVjpFcldWljz4kU5nyYj21pBGLoMzcl1nVbarWrvZ
jFwVK1/3+gwEYsZAFZBegQjA4m1p36rGzO7xcQ6mNgqKeaTIfjlrJvDVE8YZIAmtUD0HI4ik0/kT
NjGKpaJWkqPuAxBwAZpuRNdWbpuK9A7Ja+yV+qHect4UHs6l/EqYpd3JGsGdJQm6jWRre36haeq2
MrlFzqFfOYnzCOJ8TYilzfEGFPchpm0v3okIo45E2qLHJJZyAzdNe1bUo8qCys6TrcF0yFKG+9YK
vusaz+R9KTmHI79WB7RClgyp8DkRdX5AhZ+HVm4H7JjqIb5s1QBy3QAByyycmpXLeH0Xc/4eYTto
VYLu84Ue95tiqorU8CM8i2wnWgqyrDw1Hi9QVpgBo68c7FxQ8AK7Pu8N/jQgHbrcHURzFgtypIAH
2H2OeL0vvoyZ4Bek4sWdQ2sMKUZIYROP2TQn+fmFZU2gvKsyfze1SXKfJNXwWwDh71+DQU+oLQPE
hMU8P+mQJFaEw+HHqC/GDaLhYG6DN+RylE9tTIv5vL99s5B4xMIVEoxwHeYX+MKgMFTyBkmp+BEK
3r8CSoQM5QO9RR1XtnbS5yb6196Q00dsEqknYLvFM5N+q7OuhQy3da7uJkSJN11vPdh9YG8n0avb
kBTkRFSsdjxNwZDqVMyDyzoialN9ZDluIf6GsTyoAN1akoKFbaBrBunNb8QbQ+UuCkBQiHJ+Hnaa
hcXkC3rsOyY+CG6Gm77OwQlZtJhAi8TvLotztcm7Kb5//ybmkz63hKCNd1A2hlZGiaTO4iYs+E+B
MA6FrmNs1ycMFIN6qi5+exVEMwhQIdX4m55f+ov7lmoSyRRZ4qibkLqxRjS1DtNk5arf2AvEd67c
QFLZRrbtfBU1hLETBqk81ghcbkVuPlaiWwsKv6GUBNA76r85QmEIiZ0vQq0qp7of5ZHaoX0REAt8
lG1urmyUWT/8/qmhzBKl4RSKCQXQ50uNCYqE+ISlGhOCm9Ygb2l41q5Y/DdkDwFc3AukD5nLZdoC
jliI8VWDOEYAOvspUGqf5bF86Mc+uRrzYrjOCdLWvHLIyn3RZ72ykD4bJZOA54guosxjIfdxbjdx
x21xpO3ghFviWyNIKbMmeEpTSD3KiY3FPQvl31dR1MWfqsbSHxDGKi/tLNJ/AheXN0VqOycaBpXx
po76T5aprYeAy+KuKVJdu5ZRu0YQJNjjUkW+Z9J4+paNqJz1iCTJ0wTMSbf2GGXaY4mNKAFSt8W1
MzGw05ddDCPQ0wSjJgpdPVHJEY+0IqmvTKflVivHuNBBcE7H1i/CTTMVQ+U6VSP/9CNffXPKDm26
9cQxFySQzcivwzDCBAyDuOYmlW2Rb6mq7fKqShFP9yJdkSfBO/UddO2F3A7TAMrNOLMaL6F5CT7p
MKkfR9FEj1y0hUBCL/fvfV7fhHmSp17DR0MuqkaoP1EWi2xMVNT9FoCxj/bxFCB+HNM6wQx7P4+v
HJn0jus7UQeOS0Ob66T0C+OWiJxX3kCM+jL2EEv0hTCN6sSIohJo5MDKftrV07ZOB15vypyntyWQ
2H5u8wGpYy2mBiP/ZHVqEo2IVIl0eLjryx7mVA6+eZoylAo1yJUFF6ZnOD+fj/x7NzSIfAHWQfnW
xr4tkc+LdmnRmsprs35I3NyJY46wVl7BQk4hiQ6MtP5jh+NPXTsx3THoLPun06bWIeJxfjf7KRfQ
qjS76AJTfed+pgOXZwWmxg9WxwjmzfvtJ5bGA4jOfbv5VJRTD85X2rSf9aDlIWaDpK7klfqehOl0
zYe6RMq5UA2wWR53GD/SmASwPRrD25KWaem2lixTrxD+dCG6qUBuWpjxvsqavRoHwQ5jXM9lqq3P
MzcbqvFzV1pMeQSd95dpwPPBHXLZoEIhDlCIlDK//MIgj3CWaYOBMhmVpaesqsLQEJTF/OzzAdE1
GqWscQmZ+EkXVfLBD6fJcas4EtdNQAiGzYyxSjbCHvQdawrfQ79F+JlmGW9ctMzZu6Axceshll3D
Y5umfMWDPI96PNtgWHrUBSCVRuYswrkms6bO6hDTRE0dbMunIR9R6+aUg4X6XQi/m6DIa9saEe3e
V6DLoTUzfkXaHYF9pMvmxNnCIqSqLobQl/7R1r28KSO/PDnGYonbyepnWUnMXc/beBsgq7cp+rbc
dKnwD0HGxIOWkdkyXaAioYTvhyepL5OcRyuWcXkySCxCiyukMYUN67v0NdrKZzw3SXNMZBfdJkGd
bnUXK09MdeChzYF+ABxZiz6/taiEQUYMAVFFxPrOr4MAl2nSZh3Qroq9mClM7gkYqNExYsTZqc58
f/8eluh63iRihEhYzpeAWuzz9bqCteNgld3Rn8p9peHZD/EYoAiKVgfUBa0YNHYeF0YX1ow0YMqQ
DEQQFGHG8+VKYeyRd7I79lPX74Q9NZsUpa13YR51hxiWwatljWlOTgR+nyz2DyF8PM+vOPPiIi43
DfLYngpTZ4sPL7cGeUfPyrN4G0ZxfeP4CtTC7TiuWMM3LgUVDDN6ec6wLWsYRFrXTiij/piw0d51
mdD3NGQUj93QAytbcL/3fK3Q742b4TOSQQwWOWVURZ8fFcIvfdqUpj86ZVUeRm1Zhw7lfi5KUPtN
3HTZCvB/Y725oBCIE84vqucX6KlL0qbmYT0cg8D+EMWsREI0kF5SOJeBGKuV1eavfwkvIAh6Hj6M
cPbcsLdsTsuaKewRphqOdWW12zAMA892qjUP4409YT8IJgG9Iwq4HHTR8cDqk6EcjqYpwWshx+yy
6e0PMAfNFVz0tcf75nIKd4VmNIoat4V0A64RFURsOE5xlXkoOhm2EhXRF6NVfEfgKV95TW+cIYJk
KK4BSkP0b1nKmA9d3/uTGY+9FuEO9crgWFAB/fTbGgLWQTlQ1Cgpw97O5dDYlvbRoDYeSSOfZNre
O6z7EYzDDzV0ZsXXf85GLcQCdb4c6ggpZudVrW8QajUUKCA5ZmpsNyyJMYtEWdO2izGuelRFeOiB
uFxLd9FF10WYT2L4sFGhCbw6jbhXEBluDDDC+2ew9CwQcHOgrRBKxMBlWMpFStCJUqsyI22PVtB1
u0LHfNNYRB9IDpP//lKvwg/zWgpaEoVZ6GQRy3eIBJ2MIl+3xxYQ3EXdtvWxRJ/fdV/YxZbXOeoW
+IByUKcDO5lDx8tB1MXen4r0ogES3/9XPgd6ASF7JIWQED2//pTmqFYUYYd4gFVeTAymF9Ua/W0W
isEdJ8Se6i7nqMNH2R7zB7HJ2qnctNTUh6g1/Ur9FHst8zgd9OzOEj+Dh4WWKro8C1RjITyMYusr
0qHbQg6Asg5qEjY2myJXhBkC2mOq0b8TdbdD5Dv7cm6T8seeeFVRbdXUgDEe6VxPWwm7q6dUb2Uh
rdu2NunllDIQB6EPykMV4LBpwzBxmzTvV6qFlr7dfM1Q7AgpzPtB58T5ubZO1nUWKkKPLJ1iL88d
fpsIuFhh2BBXhw5YZZBHuBKxOL5/o/wtYUaPxqynYFsQDzxfmXS8goXOuyNUR7GBXzd9RIUq4PGg
yCPvYvDeVELuelmO+5oNyX7MnC9R7LOHdiqKUy5jtbUACT0RkGiPWLDlOgmV26pH4ltzy0JjggPJ
laLetFUodnbZ+V5uy8ydnDD/pNNWuxkeG9JPUeXSsGqvKMoPUV4QTtvCFmA8q8b03mIM3EH1OK7g
utciJFCdxZDdRyKM82VlSRI2qJ3to/Eo9RjvJp73cDwjuXK/r09ZQGEgQDp3LQBjLcpkxionfRbZ
0zGQeeuh6VO5qEQyFyXm76yojDc2xOYcN0M+b4bwC+2EMfHwmBtCji2KOvf11JW7VGf+5n25eWtD
Emh4rtyGep676F8GigKkaOGJJ/SI6hftSvRBuVPh3OuMrk6Bx086NwIolkYpLvrugUOATc9XSriq
kP8oEX3v6IEktPRsmj0Uo7y0EfxbObzX7xCJborqMNRkIsD3SrUjsksrv+bHxE6UawUjJrGPdnVD
KOJ7fhOTw5iT/JSSaS3G8hotYGUYOzQto3oAwfTzbU5W1cKHD/nR6QP1sQ7EEw0J+W5FTrtxlOpX
NPkb9wdQgqpjpFwRuH+eN/gi0FcLo5siGPmRZIRuSBWpfaQxdIBZdvvpfVGBRLy+QsAudN0JSAWi
ZIsrpPYQVGPsq2Oog6u6LIzeRlUTXDc5glVoDhHq4xA3deKJxNKPVIQEhVR2U2pv6m1z6TAfBeb5
CBDaNgKgFz6Q5IgPaHSSgxLUhPDrSfwF4drgU6XQrXGoBa3ohgv4r17sFAVi41kWu2Wlu8JtzBBy
D+MpehtRCtPHW2EBVsCICj66GhPi/xd1Z7IbObJ06Vdp9J4XnIdFbxiMQaEhQkpJOWyIHJScR+f8
9P0x7734MxhqEbVsoIBCoarSGaS7udmxc44drT6xnuBCcneppeMKOo2vTRPBWRyDArSXVBV+unQo
hVU8WX7WtCgVQgPdStU9lX1amJug58W7KriU8MwpVL+YhaINsIJG5UuoV0+9MSQYpKtNzGjETEq/
xnoSt3sb3UHjBlylqVeIEUJ9GfFswSCkGxXVee2GaRN5VmlRDrdy82jE8PLBXMZOPehcYc8tifov
etLSuR+yqd3YVum/jGPiONTvchduKthbR7kqSKfCsPNJheWMGQR1DUG/hunPwEYwLYUrJ210tyqc
ki5DZLRAKQmQ6yYx++FxrGSAOWOKyhnDCZJbvEMUuI1F8lVpR+kH0QEADk1YSTxNzYOSTMR9tTR7
4RpFEg6uo8bZN9hCYDEz7mlsinGSvubwQZ/rSk9QuJmRmrspNyf8oHoSL8C3PTR4iFSfZHkIbhsp
SPf1GDSfhGxP3xRL6uu9CHMFz/VUrwHd9H4y9za8z3iTwk4ZtqboQv0ln6LKP/lO0GFaX0bhCdZF
9M9EPHN1qyOkgVjhwH2iX7DIlRSw5xI5zfSaR2LTWGZ5yJPE3jWhJu1GzplL40rxLDleOdrXFwBj
QukSgEiTM1LJX0aSKjKKdAgl57UaIJ8ygMEkR1wVSlzHq1kAC/A6d0ThuS3OdKlPvtQVjfRKetYc
dccUe7UvpI1tVOE2M/S1TPg6YLEe+S+az7mA0xfxsS/80IowgnstbUjMfhENbie0B4HicLcWr67C
FUvR7kL95MxXwWIpxUcpOtSW9BoJK7wNHWXaKiCanmw1tHYqjWmDsRM8xTjnnBq9yX8HZZB5jtFr
XmyW0ppG7ZJ6Oe+j+XEsZ7aUoL+67PzQ6WtJE1TptcaNwGvCKjqL2h+PCASQ+Gt+tePoh+6kB8ax
NktATnb3ppmiNUzgvY0FC5RbmCqTvs0iiVFyKYkCNQg+4xmYeK0+AVRiXbCCBbzzobkJKXqgAiGL
WGrCQKnrqLca81UNQ8Q+Whpuxaiqe7NshsPHX/qdH2Salj67GSDDuFL/+YY5SoXfOq9x2uo3apAn
XhnCQP94lQXL6s8HNGcYBa8Hme7mrGb/O1fKnD6xuwR5j66Gviu3kbgdskzsCMHjVnVoXJh5qG6n
oGe2SDEZnhmO0kr7cCEC+PMQcGnwnIAZTsZmLqJRXNVJogV1+NkPO4j9wsr9O6qckcGokV4EkBfm
a1L1M/wQnLZ8mVDVlkdOgf2iOhJ6kY9fyhyELrO6WfWCBgXJPlOLlml3lVRy4IcFCkerntQNYqug
2qlTaRReKPmRti3TtpGPogqc4B8vTZOOu9wGSqTyWerkA9Uehpy4+SopZutF9Kw28NadjUiyr4nQ
3pgxLm0//rUzKnL5a7EecGbDANjEXAWL8i6WWtmcZql6NYzaWwoxeJY5iOo11FMJBoNfdRotBKcp
NqYRqYzLzaGKreS217sdLTNMRniw0BmhT15uQ7NonSiC5PUay3ro6U0sjrqEFOHjn/oOaHO5zAIh
mkyIJ3HGMpVT0qnCVc61CB23VqUqZ0vKmAg72PVLlsKKZaT15FGxWG6aROFDWZuoANuxOo1VbK+U
YAsm63wCiKRcjTSdVe6r5Udoha9MbSRLr5JqFjv+s/Rel+m+ZGFY3qXm5GwT9EleFGX1Jg9axrhK
0/BNUqsBYXLMlIGgD1aKz/deFrD3HOfgfMr0xC+/SV05/hR0w6x30fp9gj5l6895roRBxEaMHS2X
HMfgxu7f4BM7p1LvTY88kZg/6NpGt0XqNo7d/+PASP32pwvEnesQvC4fq/AD1aTDRBuo03oXuDTz
SnR5K6diaSMzfxEqxzlZoTCAZLK4UEIU/OYQlYgKpCx+lqpJ+q1Gajluo0pJZRjzSowVWsN922oT
c+L8vN1rctwGbhlqseOqunDODu3eRwm2iOWJMjJcJR7kaNv4g7WCNr33uLgO8GIQu4BWG4s4roS+
ZeaJHX/WxsR+mCbac9KYBA9Ed2wVJggymiWJJxH60dEYSRjCscuOumwlbmLqYldUcrmXTQTNRlvH
G2eKutYdICqsHPT3dhWYMxYgdNPka2ux0QLqCtXBfi3HiXm7aWaCh6rVg46+/kcw+N2vcKj1r0WQ
Np5QGnJ3QwywQJE+zsYZKHeNAhwHvGiNuH6dNRJwIVLRtgLusq4UWFPcSjoeKUgvE4neyfQVIo3m
BrqE52jhhCv7+IoQC19GIZH7g9aaOl/vciNHEk5WTjv5r6VsZzeJWgd0fEW/QVlhbqu2yTZxkflu
HY7TXgRGtm9TPzjBHWDgNsdir1l5vxmUWnLlDtmgyMPwmIFIPFWtOropWcxLV9nN3nB6GVaEzJ+M
69rWsVppEwRZ+vpxcL0O4bTLNGyjZKjvdGgXsbXswkLGTyX5nECgOPRWaB+Vovj+8SLzO7m8rGay
F/mmBRMdeuninem6rwxSLyefw0F13DDIDA/ss/VqxR7XUu3rixECEK0RtgKBACLu5fdR4ygfpcBP
PpdKaLpVizGfFOf1XZ0VzVbmfBwk8qq7oqxrj4kv8tHyhw5YsVXckBC2DabMPKG9VLZ2ZgrPCuJg
KzTH3xu0yD4F8rQqqn9nB4P5Q1FzIN9C01/ELODbNCjzKf5M6mhCevaj9Es2DJU6e7P3yUw5qU7w
K8rPRst17MpOkt50tRggyehji9xHL3flUIR3vT/6z0Zv+aGbG3H2RCwZQEGNKXntQt957LMyuZcG
YpGLnSGktlwtwyeUFjJa/qSSYNi2mn8XO36VbZSiwQQnECL6DsaZhRAwI7ZJA/Cu8I5Nz8kiXPj4
I452kmcNJXeXfap1u2L+SjMq9cZshjYFOVcRUnGAFQnWA65ZuZK2X+UqyKHbpE23Jml773WShnEH
QBydk/HLDSAMQ0q5GuPPRq6EO8fIaq8EmfrRJ0W4Ze14+/Hmfm892PF4RIG+zNTyy/UkX6Unpksx
UiDT9LSqjDwbq6SNrtfOVh2HYaUYfyf5p605NwGRWRCBlgz2YpCsqVTiBisPoQLejLbzOWyt8bnr
u7DaWjT971H4owTO0lSC9iNHmPl0eeqv+QIq14fNAeDG5YTWPl0GZ3Gw+RMNp6mk7jPgSn2T67L+
XNi9syv78mgiJzqSgxhn9ANMO7KDn1UIfzty4LDLbV3fTIoRbOWRo+YMSk/ejLcg0Gi8jfvpG5VP
tmIndBWGIDlyRcBIoD5TMAe8/FI25PIhjRtMETIyyAiIK5ncPvtPVvyPjNdO5Vv+qanf3pr77+X/
B065c9vtA0u1+i3/Gf6vMzE9f+O8/22vNv+f/7VX0/R/UQ0ib4Lhb9BjJJL1b6L5P/9bAgD/1ywf
xvyISpGjwv/1X5c161+o6NjHHCLcC2ce7F8ua9a/5u46FFVONH+Hc/lfu+D5aYIix2kY42Hsg//z
z3871i4NvoD8VCjHcO5NmIJIwxdntYkHpYnifrzvo9bfVWUibps+bk92Z+duUvfdfTs0/VZR6ECQ
u0zHNi+gAslJ6vU1E75io2T+bSqouYGUdxJ6NLed0uxYmTKDrMKofY4yU/LifHqth/alGqPvfTy0
z9x2DIMyqgLHNMDlvz7GOz9rERGg5+ODAMAxuz/OpeASn+spafF8gDmclpN9gy5b/lZ2lUufW9r/
eVDZ6onkUXjWzWg8llWxJtpeNP14BJ4A6i0J3HzDX0kVzch0Yjod8v0UdrsvdjXm57wa4uLQQRrM
7XrYKYMvh16AzP2L4schtDbsAL6CceH8bepUKalgGJJSPPfhmDHexBwRwyEwmg5ZAj/dpaGdf2np
Dv5EWJGdYi1pj70mLCBi2YhvBg1xAiM84xvTEPpdXVdF4aYFt4/bVuogXIwxIuzDMgjuSiPBs0rs
aQUHWPTW/7wFdE4a9nFzYU69cxlh6ipsR6Wqh3u61dpTGjTVRKnqSK1b6KL6rUSharqmaMcdJgHm
wfAd7SdWkf4uEqmP5FiOtf/YQP4/9/yiSJ2fiTPFkYTjDeJCnnf5TMB/QTlGunqPIq7yEqwmf+Vp
mKLlEglZTTXqX7WkN0bkgFpwioNyOKYQgSoMoaSBhyWz2Ei2nRYrL+sy85yfaxZBslNkMkPy6EVX
UUTCMZNa9Pd1FH9r6CVsOntIVo7GQu71ZxWwGYorxHozrEzc+Rsp6+gDOz2A0D3aGW1v422+mUsD
Fx7Hp6SqmiO8rOkNtpW0DSfZRHwEFWOXlU32nKUFhs4madD8zWbCpzz6nYdaJcHRU5P2WjN1z42W
V7SWHSt+MEUceZoyNlsII/ZjRh2Wb7iHvhuDjb1nNJb2Z3Q/+id9sLNvVlZ/i4xuYupthNWI64sZ
Qslrr6dZnLgRvUHVE1bPuolZ/WK3YQMgxba+8h3e2SBz1gKPCTku9g5LRUY99WoRh4N8j7FNWO56
WFNkZhX0QKmIxM43u50usE/bRHFQH61Wj6yNoCB0vP4ZhnQdp79W4hkBv/yfemH+aChk2Rc0aU06
wkuJmFNrOm5tNmFaVmJXwv7xPhnNzIMw2d5kPY6MktT3N/kARabrFByQu1ZsxtiwDo6IglvJ0Vez
rneeieuD9jS4+dw3XqQ6CmB4nJeSTP5cwBP0UyPwcIziS0EdoqEqNHMXB0UckTjL4zeOXc3cR2FQ
/86OPNvE5Ci5kCFN7+O3dZl/YsTF9sZIAfKMM2uKlkSPRksbqm6/e7SS/Hup4i5rG2ECwd3EF2BQ
bz5ebSHf+7MccAXrcaD4M+RFEiW1dh3Q6+4eM7X6wm0g72tsCuMaaWfeJV5cOZEXJu0vudXLgyZ/
qZwfdq41MKmnxB1qATom2cHaMV9sGN4BHgSgPgS42Tlj8XGkwQB96E35UQxa9VUf0hDVTJ2v1P5X
96yKQAqHYnm25YA3sKwtGRlkJG0VKI+jLDSaRam0FVUW3k6+bHsjHDJXzrRvpYW7l3Cc6Fuc9fla
9n+ZxM7vnw9tw27Fm0sj0VoAaZNDViTylgELA/JR+PKcWF0WW0vllISW/dA51r0tzPhg+apK3dXh
BG0nD3gJkPAy/rtyZQ3Wv6/75Vokma+Sv88tVEtL/9O643PQLlw+WyyMVk399NHBEw4veN9G1QCV
PdFFhD8C/LnGt5JtGTbGUwL/YQPtxLgT5FPblV06Xx5XT8JewK6cu48/hX//FxlBD/JhyGQtfVQy
fLBwQ0tdCPyKZ3sPnRHXbmagKzEyfdhg3yKvfaN338Nfqy/OiK7mrabGcvo49FntaqWQt4OsQRbI
8uoFuzXEFHnJKNAiVra+1DMfS8t3Nh3AtQ17FRuAdtioNKTIndUr4GVAKz7kgxQ+WjjVMhLOsLxy
yJuD32rFYx7nBaISSBK55OebvP2K+uCryI3dUCOI6MVkneM20u7NaZh2fZjWK5Hr+jzxeMx0gKiL
yQ3o3SI1aSVHY0PE0aMWtKE3YKv12GvTwRjM4FaJ+9oVtdw+xJRst2bXGjuFtujKM8xb8mKj8Ai4
iGhQ1CkyKAwuNwq+r3EIQyt6lHX/oRoN+UkPxmJLz82/EY2iuEXrhw92ZZUr7bP3Ps1MRJ27dzDx
/7ybv3YoTFAjyCafhZG677SW7YFRFpOTJIvZDWmw5sywoMwQOOZfihiSVAQ7Tojfl790TBFX6XUc
PxpOKjadH/c3lekbWB9l5k3UVIwYFrVKs8Dv9vVkR/ueiR6umpnaroRngnF5zJyDusq3eFjmG10J
Kk+OC93rS3/8JsLMhCnZvJp1qewCUwtWsPJ33xdZLCXk3Gq6SuSiSJnqqI0e1baNtlKCLjdK4y8x
jSBXyfQ12tb8Nq72BRJtrlZk0EjwLt+WPch+K01p/FiF1rMvko7J0Ha4Y8bGjyJ27qBTrglxr29W
fHdlTOXndh7q2D9gy187wkiiKQ1lJ3qMDVS+qa9+kWvh3/RRCIwpEneKrGZXJ8WTRHtTyRFEBbFs
boum3dcgH1vVFRLv/uNIev3aKdYpUZjAMZftS8wkD6wOJTYRRBGY8OqF9aqq3eOEltOb/GKNtb9Q
7cybdCZkkGAB6jNqZ8mWm7oyadqxiR5zaTLSTd3H9KQkI0CwVQ9T/UvP6fjZNn6hEYlXqta5G4WS
LTayCKd9F0kydsXGoQtG48X2jfQ7L9wYV7KNP09xuTk4R7OGGatZML9lz4GKIKuifoofaW5rp25Q
ppem68Ob0Elbpn/D0clcPS1S9HMQyjjYvp9t28FUI/asn31z4na4U5w0/WkHFf5tvQKxKRFmq3uq
yLX7vDGqu8CUxsc8NdQvH3/RPz4Oi6fHM8nmYwK6/Htc0d93o2X7BVVIHjym+Ti5fmVX2xSS8CFH
97iJWkXz1DRXN1kbqV6QJHt4zdrtCE/2i+mTa4+9qrtMtz7UFXWC2sbMkVEa5nvKAzQDy3JVO+mP
6nytDWgXhVCmTUQ0dQbf9/TaZOh3Z+gbRU3fgryXjkb9hC9y8sk3nNLTdSjRVQrQjtfh/Vjj4asl
sO/6KrN3VW6m+EA76g26vQZeG7XRyru5OvV0uIDgMUjH2kVejvIAL5cDa5ik84jlCbFPQPODkLbi
QbIYYPtnl2uUWjTUoOCQti/uPScQSqHgEf8orGr0dKO0btS8SL2Em8irW4VuZFI1WyEp06cYIGsD
W7A9FWX/HPr5dA9/tjimTjq5il5+V63spU3oVXLLPpvj8NXvsxDqR7aVRYX9o9r4e18FedI7PklV
w0D8xy+NwDUX8SDuFs40i1Apt5CRhSKdNZFI7lSr6dlhRNPPj1d5J1kgDjFCizYp9QVCtctlfKkE
ApNNDBEjDpbfWeS0AX5xjEU46aI5xdC5dr2fl7Nn/71RG9nKDbTo1s6fbW4r0V9mXhcXg7N4ArnB
L2MYjexcddZzVO4t40HyR9f6EevhtmqsrbCSW6hdTj/u6nG40ypn3w/tfRn+DtRog9/LCqD9Rxh2
eZR5Ihgv8C/Io/A7unwnUwUCH8hDdp6CRjtoPmCYMkYqExn0dNPTlbm1i0h+7qoq+9QbIt/njTlt
ZL8rPBlblW3f1wKliVH+mtq2P8O1ROKqBMysCVYtVfWrszXfI5QtuAjhtLEMmhCO9Qq2Z3amPWts
x56eaeTAV/14m1yVR3wjBJV/BnIANS/NkVI5lBt6H9nZ/mM01PbBJlXQKvsjooCPl7q+GmnDzHk1
wiWYWMvtEHaRKRe4wJ3hxQWeOjbwL/0scyNcpzaJJq997Hd+2v+sB5i+AMxUvP7rzoySc5zaNxAX
Of5acysSZxYxbkstvM/t8phq5UbKTBcqcdXl+37mH3fVMVibZzBv9sutB8A/XyDA/PguLw3jgqxh
rNFYp+cyod1YGiBdehzu+6ILDyqS7I0eMR+E/B7rbmlYLfDeWx6DHmiwM4JIHXy5842aflZlDPE5
0vVpb1p1/ckfK4uhR/0xlGh5oWzS7ntdamfLmtY5aCOaolwK7vJO0PaRaGEex6RWDoEMJpH76nCQ
SgYGOU0c3TWK//zxZrmuM1AaIKTDYE+Hv7uEtIrS9DUNZO8sphHnf/QTG7OLDS/XTXkTpPm0E5Z0
Kmz06R8v/E7cBLQAssHRaEYNllYSuFL17A8/PIMqjjs0I0+drU8vXaf+ku1g+twotGe1Wtagtc+C
t9RYGxR4vXF5gnmn0HubDeoXUQq6EwyybgrPjhBPeVmr51qopdvneb7ylq+wTPTU3KkzMRIgjL7I
IkSPcdxXDM9gqaE4xFbZA10n2n0rFeLWysRDmTvmQ9i1Xkmzuy0hytVOisuD+tCOxZqh1jvfHBXq
PHKFwIcgSL3co2pvmVOrjdFZw03QZSyOeLDNxHhU7elLhIN0bebZJxk30G8ff/LrSEv+AvAx53go
MZaWPtCjqspSRXxWfMPYSzCmNmgq12h51+GPrznjCuBhGPYuZV6FwOcgYdDgOa6H7saJg34D7lhu
J1P/JJRxhbP8zh4issOcZgwjoXZpI6NXZtI3eRGfpcp5TvM62TH/Bys6R+tvPn5715Uf9bGNlzv+
gQqWBYswW6tVP4gkjc9dr/wqsO3YKr5avwZ2yoylRv4FN2jNEvO9H8ei/+bW00dbZFBFFWVqH0vR
WYk16c7UxGvgmNIhNeW3j3/bO98MmJ9GK2xdapelm1+IpHcS3M0n1CfoTNPGPJjR8NaqfXk7yrjf
frzcO4XSDJazN8hOeKNLby2lTH1AJlU5TWFu3UNkrXd2GE0PE6ySjWNgU46H3iFMrOmOfp19rOhf
fYEr7NX0H27q0FcPdWBM9FdqK/jZNs2wb8vhtxYOyVNclWKTTUm0wup85/sTquZNRo6ClmnxMdSw
sn1TL7RTXVu6V3Zl/CgVmGlY5Jl5LQlvcIq1qSXvvijc4GieA1YCnC5C5OhHJariSj0ZSb4f5eDY
iOek/a1J6hsJ1aEJ8QMZfVfPso3cIX6MmbVlFUfdh0CWuRhIvNiThKFLY24gWx3ivl2JKddvhWAC
HIKilGMI3fsylmU+7NeY6/OsFvK5bZ0n0cvaQ6Xad7pcZ099XoUr6dV1FJtL1JlVQl0BmLoI5WUp
Jqmq/OAMghajRkLihUdXu/94iy5Y7HNSf7HMEnHISfb7wrSCswlbvG68xEmPneHEG9pUX8x0+jJB
xssC6a7Whx8Q4dfaN6sPsHizxojJd9Q5wZndsZN6zXQZsCK71IO7tlR3nQNlK3W+ZP7RN4Nt5qC/
+vgVXAcF0hJ2O07UxC7gl8tP2/tVoneMmjsrDHBx+5i1xva3EuiFl4nPH6/1B2W8TBtnjGcel4FJ
F3r3RXRNGy2OcFEPzloVP8kKSVhaGgEjQzO12+CHstPHuP5N0cKQIlDor4pc2beNbuYHXRCKE8bV
IvPSnTsxBvLvuCnN1M1TyWSaol29lcIHXEcg/gq0gCwMAfReshJs83V9yOgLIrb2/BTbSAvceYv2
xNxkQzrexyiidyquxA+qnZY7v8vMH1iA4qpUjv4X2Gz+nc1HWgk17317TpQ9B2PeCrDs5av3tap1
kjKKzq3qOBhbTW+2IVVHX5V2Wqe2R8PqQN6nCFDLQiXoG4HywlyXw8cf5TpPoc86m7wijZtbifP1
9Bfw2Mg6cC/Tlc8G23DTx8lvZ6qifVf3yR1VTuVhivQrSxv59z9elwQCIhtSceiPS9qKagxTkIsu
OAclQ1EZ9ak9Fq0dPMFXP8skcTcDDMxDHjfW7ccLvwO10sADaaRuI6Wgp3v5iwupbauKZsJZVmna
Mefid+NnsZdpalrCt40i7sbePzql9CozruVxVEd1rxCMTnEThltDRPCDSv0U29bjyqPNhcvigPBE
sykb8BxcvUXSGEl5PcNDzil21O8lMMim/KzCDfhiAtHT0E0+mU1yh+mW6fZqhjVm8iaQMN9DG19T
1LwTgWewBZQTRQGTj+d989e+KGoR1KYRO6cISsB3p6CBiyF5srILrpMfOoZcLaSSAN/KsglUpBF4
7+Tbp6xoTx1TO+5E7NT7vqvNNf3kO5fYTBSHBIjtEnTx+d3/9YPUfNIiU+39UwbStk2cLt4F8FDd
yjI7r9KKbpOW6tp4gXdgIw44bw+WLJkyQpnLVfNKjSA1hs5JzpKidFGRGhtRMKau0KOvyVhbbtaZ
4T5tR8IvkwF8r5/8R22yQ1zBqwp3iNpCS9SU0hFTaNS3pS3/Fu2ab8N7wQjqHtgMJxHlxJIKPvXY
NE1yZp/QGWeHQq3MDUM2401Tq+1nAsj3XNHKu6EZ5SNPZd/YlVxv4jb8uXIC5qB3eQLwgeF0GrPY
gC7AIhdyEklSGuzozu2Ul59NI01vKCBjUrG690Y6u55JsXZQTf9F0sd+25HH43I2bEoJM7cMsYc6
xMZdL404KU9ptBvKsHBzbKgY2h2umSNc3Z6zYpXKmqyNAVAYnV1+XQVOtlYQTM5yNbQbeagB/Zv4
xcGFbTNMzj/ewiyH/zxxmmSMxHrxchJKBb/3tYASuo2hMU7ZbpDsyrPrPN2ZIcpwLt10JV5eBYJ5
0VnahncTXsTLDKFmCyM1YtEeJGYDLJ26dZONK9fQQlpBKsYQbU7lDBQg7md43+WrpG41C1kunVMi
4j0wCYh2Dkc3dtv2xoksz2YaShbs+/Yt7W4L6WZI5FPXvahFEbtDeSsNiRe41c8h6vfIs3dG+eI7
mDhHHX9fnR/zzjvhTJP1ErxgmS/NkerckqcqK6RTQ89ga2XdkzXV8X6ug56hzyWHNGLM6lg7Txbj
M49dlsyJik/bSsZfEZRftg6RY5sr1et1tMG6gs/F16JeZiTgIsGiIk/6AU+Bc0sbfRfUfnQIKJJu
6q52GZiVHPSSNjAlQ/Bgy3G8dxROld6H7b6ZEIu5jW23mFjy0rDdfgtoRT6O9EBW0u6rU4Oqn+8M
gkhnEcBmfrt/RWI/D3CGk2T1qW8iZ2d05yk7KglAVJYoayZd16AQNRWJBgeUvpcOQHS5GP6zCdki
dVwp2eapLvSTFQ29yyRu0sagtI6hKdTbOd/VCzu+NUMFh5xM/qG1CJ4lWo27jyPcdbWHdywXnUpd
DHGeUHv5QPbUOqQgqnNukZvth1ZMDNGSA0BKWENP7dRH93XnfGV8kbrvbSRTzAhVmdlraHzDasj2
lYGbqW9U4hnv7fZnCQV/cmW/YXqw1ga+Ozr2b1jLyprw+Oqz8eBAiLOdCE34qzJVT8ppYraifsZd
bTsNEAEltXikN8d1Qe/n49f03mLQNsGySELmBS/fEkSsQE9rQz9nSTLemQazU/2cRmPDBL4Dhnnq
ynpXJ5ofB/ii45bEKWWvXK6HsIW+bd/y4yAmu6XqpJ7VyWtR7t1V2IX4srAT4etdrpJl6OltBpmc
MTEcNl1ZwbxxtFVvg3kLXVyiRAAQQK5RrOJmp6/LZWBIx4g/BuucKWp3J0tN+1IkQe+1ojeebC2X
QT0zKozYmiRXCEaFNkLQwuolKDHbVmkVBw2d2Z0LkpN5+sDo/7aa0fpij8L/1Lc13h1BLs8OYiSs
mzQEvqGKk/vc7Yba3qpWETxYSZa8OH4Pkdu0Wnxzc6asILosxS7HWC3dyGOB3z9ZSXYT1/bgBhL/
vIHHWX53wu5QysC4G8ev1XozBWpYupXZKdIm7lLVo0HicwHCvUxKkxOiSM0WFxVl5+sp5PcyiIbA
7azU95CeGcHKGb7anNxUKhFsZs5yIy5zY6qWKWxLRz7rUR4hEEPM1JRC56nwttZoNKxsTu0qK4JY
jwHTzLskWWbQ0uUHbTIj6Zp0mE5KJx9t66vSad+a1r6LwhSOcu0G8bGyvxXh+NSniavA767i9KAN
OKY4GwDTrao1B7XHKsp6E+3vVH+jH0ybWKUlHLllle4aGsqRL3mp+ogrr5vE4W1JIykHtMukF7sb
mw3tmMeWKaaFkm/lVPKafqU1flUMzL+S/h9zTZCJwNu+/JUtyXsv9+V0aseOSl+txd0QVOmvCKb1
x9Hl3ZXQSvy7MUJX93KlPtDCzg716YTl6viZ/vYtOzu/mZom3X680nW1yY8CUKbIRX0CG38RyKAC
Kr7pVNOpMIanSOg/RZo+2iYMwKLDxQ57O5cxK7+j2t+HhnDTOD33XMpJ2HulDYAvr02vuqbZzE/E
pUgeid8gJdHlj8ddPGKAbjidQmFhL92q+k2hdqFrNbofuPDkym2tDuY+SxWbGZMZvRrzKJg3eNIG
KfcsBbSkM0v7wdJKtL19Wq/02q+iJPYZcKwxUAMVnVv+lw9YyBR/VmEpJ2ly4hvDrsgAE3Fe+TBX
wAerkNfOX4Y+CWbkl6t0vdOoFS6Rp4S6b6eoPWrL0UmNm55c1G1C3/7aFs5ZKxz1YKaoHf1JDhgR
6NBxZKR1yJFvrXuklb/6cCZDRVHIp0wUTIYlPVvZRn/IJxchnWyTb8XlSzwn316cjSTWS4yspPZk
mdyCnRNHe0tnUkqmTOj75UGkRwf7jfuIcfIummR5TwUfnoe8Dl/9QKvPKRpGplvVJlEKIp0y5Eng
1rWDR17djpuwFA6avDbbdDTY3SKygn3XWpLlaviYuF2hA5vJKfN89QJ/Q23aOXkmfiaq0Nkz+HHf
VIYf4I45NvvcSZmXo/TogUYr2gEjqDfs834bNnHtDaMaHWk+vmVj1O67Ums+RWNv76QofLRHxWEj
lkr0rR9kByf3otjR0B+2fmc8cGvfCYT6+1bK1kZlLbwfqT+wDUYDTTN7Lj7J0C63Q5nUkZxozXAy
C5XrzTGa4BF/aLcP/AnGfyV7gxgxTo79B7rv1inS9fEW7mB0rqfKPmklVWebWdGeSW1Mrdec4rZp
QwQdIhgeSqglt6OfWG+6kmkegL/sVlIpDjg9dysb+/quoJFA8s9fkH6AOy5/CBYIiTGGYX+qjV7B
O5hChO0LrTNX5Dd218+qiZhy2Ixds0uGWlljKsznZrFTZ7dADC9mewxq+Mv1s4oeh5Cz7qTGsfWq
SAi7Imuwj0NPRkoCMu6VOKpeWiMQ34REldIOtScUv3eD1o68j0/5H0h58TRosWBbYQ4wM24XwW4M
NLVry8Y6IeOLb3BLSNmuk2HdmcP4NDExGmkOru5eEncaUHssvmdt0f5U2nR8ouEgnrWO6VUZyeF9
XMvOI04zxe2o5daDJLLsFOpOskMUxvSokhEm9KbjXTMxGgqPOnWXOWPG9SpCuuqZXhs3atSY30ar
Cj/lZYkR3Mc/9iotmYma0PDJzv8vZ+ex2ziWheEnIsActlSWZVMOFTdEpWbOmU8/H70qkYaIGmBm
uoGa7iveeMIfqKUtWr+Z4lHyLM3GUaS83IdJFTpgbsID0F9pUxYIft4fbyYMwZmxph4zZUjAxeBu
5hIoHcj6XJJT05Fcodob8Ni/k0B4j4GVV04TleI2LKVmz+5vD2o/Ii4bq+3vxjeyHwDwyh03qryR
B3hy93/Y4gGhgEADnL40cKNlpjK0SqimiGo5eUGTs40y/ZTL3Zrwz/QM3WwtuiZTsk2vmDQFIYXb
ja6AwhXlYLQcS64f2wxFrVruzmmWSz/vf87HA5EpUkAESTFvpIaJr8Wtr1sOfjbpo27gDwbLvzrk
lbwm9rbMTvkocHxTt/29SD5N7V+5OSrNymDKsekI7ZD8TgEaP5ODit909IUcKxz9SzwEXxUhLrb4
lE0BYmIhjDBotjUm1XdBEEJAubl+HJIh4WkRQoQKhfbYkYS3tkJJEQqQZv25P0OLt/ydIUxrW4b6
T8dw9quHJjbDrK1NR0wxsuhFCaf3QEHFrEdE4RKZg/UoaOnwaSwif+VlXpSVGXrCa7MRqGdwFG4n
rM00n0QvshyUFsOd2L0YKN1uOxMVkFr37Whw16pPH30sSpvUNKi7Lq0DSs0LlAhlS4fTGW2xWNC3
bZ56TywrUjZFEvkXk95Sbet+v1ZhegdAzDY9dSkOPe1Zmjfz1LIvsdqJssp06mCQXrFa7WzFb+rt
WJrZY9Q2EmxW19oPZlnntmea41ZD5XmTKpW3D/qCsMEr2kunlbTqikH8PoYTPwYp2wK95yYhjUSP
2i5H+JBNVIuXUUNATAv9disBngZMPQjlVvM1PJxgcR7r2jfe6Qjejk1QwzMa4n1blYMj1P3Go5hT
bapQqHFxz8t0hzCmijeKZUH9j9LgWIpBcMYzI0d5EsKwaronNy3yU+i19WNoRSgLF50KH1mGnJGY
/bDRG1F5u795l0BOjjZwdwiPJuxljt/tFgpLHx+PJlKcTFA0uwta4zgUSfUYJCMuLFqNgFfN1D4Q
038q6ljahLUebHMN5A2x4isiXFgUQMCDxNqAE3CTrno0XNxSRUleAyss7yJ+KxgFsI8U1iR19lul
Vm+EKojpfsWV9MM1050yQur2xuDl/qwsHzOaEGgDilN7iL+dPdw9SqDgfmrFkcYrwap7HjrDONZy
/jbo0krItHwvGGACjvJmAlabX7BGhn6KEmuKA1qufZKqWtvg0yZs//mLeJxZJErpQHDmQB+9l9GQ
UwXFKQaZ+KttxB3+Xz99FQ1ZwwV5cH+4Dz4KGDutfa5yEDhzd+9CSprCVOlTjkJHn9NoXFpqbtes
rNMSYghxiu9Cjs7kcUKX+nb3DlnZNTr5gSN63netwTHRHlwpsCuxDm1Rzx+CoUcJu4/LXVgl6rPs
R6/3v/Q9zri9lOjpTTARInhwTeJsU8Z9PXZSMSpOPUbRTkni7jimgXmtNfcZOMXwDSoeT4JWZvFn
KdeRfKZq31vQvptwUB5L2f8SaEP3CHmheSiGrt8LtYhakxlleyt3q6snZZ7tj2p7cuOOwl1bPQyx
atdeCUu7kvON2SYPYaRlTzFY7WxngKOxy9watqUX+OcwlbK12Guq4c2+GXd4mia802TL8yQZiSk8
tq1GdYKk0e3RMPpLnBFiKVEsO55hFl9KwbpSkeLGo1MArEEy2m/3J36RahANQNwj1CKJhpY6m3fN
9yhK45jsmDCTTo2mNdSlE/UhS8xmm6T1j1qr0z1oZUcvIODfH/yDm0jRMBrmuQdGQM/8dt9lEmpP
nZErTuxrF7mt5dhG5vCxUUsgyfeH+uAokXkjXAelGX76vBgtGcEwCGFmOlk3BD89K/1etL64sos/
OkgsI3EkDyyFCWO6Ef8KvQQ9FwVBYRRl0OHWxB1WFBavHx3RqYVUhRcDiVwc9FIDf3f3TxFB2bn/
ocvQQqIoBJUCOTBCTW2Wu0WhoJiNklgOouEXWR2e5CFJnvVJBXYosuRihTyJSd6uxFAfzC/8hane
QzwNG3J2hYx1hYpVQoCb0QHa55Yn7bxcWIvXPxwFW2ruejYrGOHb+U2kpMUNwLUcAcbpNQ7EiyL1
8fP9GfwgJ4IZxvmeePlTv2Q2hVrjWRVsL9PJY+VKl9CzJbg7Z8XP8wv2A8WLkqnDo2q0nzH6Ep8R
Bdf2bmVU+1hNu1NkePW50eqVB255UGVKqlCA0cHAMWAO1y2kgZ4RuCynVYfvQlvVD2EBc9C1shYf
KLGONorewQsPuYLOgquaK2/Rcl/xuloMjz8T6zsnEpam6EmRRFahuvVw7tIu21Z1EeAz+lxU21JI
0y1FyzVo07Sgt1ckHAECq6nfgjrC/GWK/UA0h0IyHGPMvsZRC9wMSYusC19o3f5QhPYf/UymhJjU
m5hc5hPfXU1ut1jURpKH59DoEJs1h6HUgkOOLuME3ywfJd3bG2YpYbuB8jtchWRnNpq07cAxbGjc
N2uVmA++H3oKeQL3FmyzeVYkCnlHgsr13OSpthNDHinbDFBJj+isPFQYdDh1akq/RcsTEC5oNgMS
zBbic8MG5rjyWRVR1ZHdMdkVquhfcwWpavDJsCzvn5nlwcSOAXIv3TdMLVBOvp21EIVUsZCJKSU1
0K+6lT7GTeOvHIElwgWxa7b4RPRGMpIn63YUQMdNKNEtczysXWOk6it/EwZ1v0+G+sHHxXur1eOw
SxtR3ltK81qNeMDh52f9d/9rl016iyxVEYHb0TsiHJxljHiiNISxguR0gxSdvHDMTrmqkQBRQgpb
2xJy9buL1udWT5voEFfGcA2U4tTAHPxWebn5aOWo2JDzlaQ1Q1okJ09OkrPVrGXVy1uD0EKEXjZ5
mVDKm12YOg3fSggl3RllYfzjVUgmZa20TV3VHhTj6Pfhp1iqxu8Z2lcrW+K9eHJ7dhmb+iFHamo4
z5E1QjMqYWf1umNZoU1N5FIXSm5HFpJawnkcf5XJ76Ltf2WhaQNQO6V6czYpSNjpSJwHncUyT334
aNSV3ZoPoY6aQO3bldb+ESztdH9Bl4EIexeVBSC0iHBRN7ndWL6fgQ30fPXJN9X/0jbInxI0HbeW
2vorIy1zoil7gP4+hTtQLmcHRfTCSkjyTnnKpUHdF0qi7LvYyHYVgIsddQpzJRxYNq8YCzErsDdE
mSh4zh5mTaxpiNSx8lR2rkmZP1EPQhxA5w1i/ZecWpimFKlvd1O8r0Um/+P6O0oi6lus+8J3tEuN
fdkWwSYL9bWg4d3wYL5FKLBTsp9A3OgT3c67wO2eDUqtO577BCggL/NdNvi/fPWrkEjbAKFvVNIf
2jS9ZFrcbxDiwbDiZ62Nz7pXPVTCUTe/ytGbAN9YwGLXEp9K+TEwn/UWxK0fk4gr29KiN44EVA8K
t6+OdXZoBWNts38Q+UG7IIo2FKSkYZdPF+RfkR/J/Zjq/IcCm//ZL7VoK4xladdhkz97rhltscN1
vza6VOHXCPe0WnUFWD4VZBJoZNEweM8VZzsL8S/Z8kJddvQukC55LDwnirVrOvVRQpD2hF3gp/uH
5j03mK8euwrgM/0WpAVm0a4n1Xrp9x7ZsIaosVbu8Ore+ui1R1W1i5oXE7S/KgBJF4P9OKSbxgca
qWenpMg+e6K+KcaX3sw3onb23UumunYo5M7Q7+oI+5ZaPsbKpo9qpBLql/u//IOHhLmCN8U1gtA8
CfbtahViZqR+pMgOaXX/5CdZ9ILmdugYeSVteMt44I3W22mooR+qStV2bgD3vxoBot//Je82prM5
pMBDHY4DSu47f9J6/NLM1k9Ux5dHcAfqQ2gKmzyRr1HQ7azoRQqfkybcmoJ/LIb6xCECKTDgZl7s
qBldLX8v+8K1zT/3whnkpFZ+DoVDic1Ma/4KxCcNJb38qkTZm+4V+KOnSATLn4P0pIsC/xfPMcJq
17lPbltvvTrwbM8HCFFHv1xZOxTy+Ayd/jVOCwp4NX2QUTA+p431OIkGkLqs0fcngclZuIezJEV/
xFyosEA2vl2XyQ9Hk/JWdEpUmVSBa3908Qf+IvTdpiH0CYzrEL5R8KtoNqairQROK138/j/cc3tF
2nitQzWt73A79CDMQ6LO8FRuTOX7OACFMNL4uQsiZ0z3df0pQ1RI1I73F/SD5AFdCZgRpJjIXyCu
evsJCMagKFc2o6P62njxBRm1A7LFa5K7yT4Y5fgQVln32GRueBCF0gWMHiVYUHdVsxU0MX4w2rg5
+V67qna/jNEAMBBJctOi/aXPbcC6NlKwKRpGp6+Dc1jhgxzonXaUTKzwRnTKKe4m9XcC0WFPENf+
qvHE2WtjKNqWlb1lbtJ/RbV45RL56OKk6Qu3FhQDjYu5z2/Xy64axlDaiIWkc6XKWMkl/imkS//c
Jn5w0PVS2CmlDEaNSvPZ8JU1icXl60/pAznDiYnM1Oiz178VrFDLFPAdnhIdJRQCwAjA2HoYfX8t
0HjPHWfnnYAI6KBI3QNBglkIq7laZrW1OziVObRndLYuo1rEZw3a2qMXoZFXdNBkylT0v3mAaWtQ
QAkbtvXHB17hZJuGMa9irgTNo9XK0g9L8IwjIub6sziMxqMSuOIKc3PZVqeUwJYGu8Q1j1TwbHoa
KQrMorB6pxGTM7SK3glqGt+2L8rUAwPNjrmhbb031OdKHPwHMaBxjjV5f67byDujjogutekPT1WZ
9I6UhOZTpxm7JjfqSxmheEwGdfC8KgGQVkTXpkaRXkeTZeWq/Sjywi4ItSbwASAxZq8VtpNq0FeN
8oT36haRBHcLjMdpR6XZWPmaKOPyrBF1kSfTxwLyhMfH7S0AdM/0taJQnnqhkTaFoEzu6uWf+3fN
ct/C+qFdzJ1C1sODdjtIFA5hDhQ1dlzVT53CrF6GwNIexyj/59x/GogW6WRJyaM5q9PBfHdbVa5i
x/CE9GgV7e8yts5hF4SbToouKbG/XUbJP2s4AVef3DkgrwCVZffdfl+buZEViknmBIblfVZG7Zs8
+G9qHgFmsczmGPmZu78/pct1m4aEB6DAmiEfmD1ALqxsIxnrzBE8U78YXiFfam0NHLWM1CYEIPkr
2QZ8UWMWqYmd0iYIfBDrAP3YhfVgUnPNwp2hJ7Ldy3KPQUMbrRzjZSaoU2VFHAe6GsngHPBomKnn
BqORO+mgdQeeYOGlytXmqQzNH1apXmiPS9SgleGSuZQ4Vg7fkhvAWv49/OzeC4xQGMOoyp1RLDG3
e3bjRwFUVtdaO6VrthQV39ykParA3bPmZ2a2FNOQDSrT1yKsaZR9Kojdo/owFhcMf23K6t/NvLxa
ePZtGunFt9aEGj/aCeRbyLjRtIdANf35XwG9JaZpbg5BQcEYCenateSdaWXRyrx8tBXouJD/8ARy
uc5OlihCkdZ8MUcBJ/JOceAzOVH6eTCT1B7Cprwao7pGWvxgTFSLYI9znWOeNn9x5WLQqxG3VWdq
7+ugX1WtetGEZBsgOR8W7qZE3LlpfyIu8RTmr4llvmStsOHxPstdclUV/5B2a2dieTuDS5jQRmxN
gHzzym4/ZkOTR1LqhFn3pdaNjIqIqJ9GNUFVo8hX0+LlJIDA43YmHKIHw8V2u7y5XOKKJySNE7dq
+iWKY29fFub4ORhkIFdyADc9VsPuKapk91Sr1kvKgf6UBgXRkIHAYOmCMbMt3VNekjoNTmFujD8S
S/Pf7l9IH6QqE4Cei5f4CN2kuUtXFmgAwcocjXOCl2NlyO6l7hS92qh69LW36qubVvsyo8RnS4Ke
fipGLKcz8o2VN2C5QCS2k4PMhHpXqUXeTlhoYnYUV6AXxRJZUkXohH1TWcUhyzW6hVK2JtK2rDcz
HkHHdFXSo543pkAcFmEGJcsJWi9CyqvId1ptho9Jqe5rs5cuWYeuQBP04XZlxqd45jZEA4NCQxQM
3tRBUWdnUjZGBf9wo3GiQNR2QVrJh3bQhLNbwfBIsOd99r0eylBeo44GpfdbwJ+CkcAieAQav+0S
a00u54PdSn4IEApQFJvgPW/66zKKlLIXE5o2TlLL+pFI1j1rWpFu6dJl3wDbWrs27r/dn4flBchb
ASZmKjxrqGXNXt968LoCT8WWQjgpqSlFxmaUkDu7P8oyhgGp9E4SQeeU/uMsUAoLTQjLuCwcxDIq
8INJdTClXHwefStY6bd+9EETfwh2LgAB1vh2B+d1XAym6eZOHxA3uGBaqAmV48o7+95JvN0+E/UX
eAWXK/M2V7CCD0o6k4ruU1jRhdaHOD0RQF3SRNM3chUUuzzTfgpVlD5HnlW/IIJ9KpsS0oFBlh2X
EewNOgk7PJoqrN/GHz3R0b6T3cCGRq+gJxAjUZ3ryW4QWvXXv64Ge4vUBNIw+E/qhrdTVOq1MQCi
cJ9av6FWE8Hdy/S0OnQlJdz7Q32Q+BGITEGlyPpz7c+Wo0rQ8wUSUzjQPX7UZHovQdm6uy7yPAwI
TcuOub2PiijQwDfHSYqxrlY23zTE30uFa9cUfulU7pDEluafi72NUaZaXT9R8xT2nRl4u8AazM+t
GQdH/GaCY6tVldP6yiVrY29NgGzRRsB+ePLboD6OKM5E9bmd7mAIjCA3O+OpQfD5oTPl4hQU3r53
J6U3MdylISfbV9SR/Dz6FjS6exJaKIA1OcdLLrTyJooLfz/48tfeTbtjFqx6bc9vHtRMQcTRepsq
GjzM06H66+axPA/eyKAG19Yqfvtdp1F3McuTqEWZo5SAZpUgbb6ubI0pAL5ZFwalmEqcStDJX2aD
eilC7PDKw2uiqN5r5yG+D48dFZmYtqfZw79GT9U/Copcb3BBTi/opyeYEGMWaftavpYUzJ++aQ6o
5lA3mSIUMq7bOWiAEwDLM4NrJ1g/Q7n+mijaITY5kWmRtSt7cvq2xbf/NdjsCJI3B5TsjeCqNoH5
4CLCDVoAsdz7U7z8JMiLUzuXAJfAfPG6Sq2HtVEbXOXaSt7M2CUPYZU3Zd9jzExWuXLa59c8pQ4J
8CKhDCcNdZ7ZNS9T0wnclK/qPO3nqKnRSYtqLEQGYe2p/HCkqYdDmsrrNb/lceokh2v64Br2lanZ
Kfpddty3ymiTQK4ZaL73n29Xi+8i8gX+Nz0r4uy7ugg2J9c8DAKp3uRKuFfMqYMVICPY9f24Gd3m
JY9AHlESh41j7DRvOIrJuM+T6HEYBzgWFMZjkhiCGxtplb2neBcUZc6BF60E/vOIalqDiXSuTqA8
3vTZb0VKz3BD3Qqufj5gqoLf+8tYy+kub9GiyMSg22aD5u7UvF/LPT9aE5pdGnKOZLT0Am8PEA6J
ZZl2jBxgA23jY6o8oKPr2p6opv9IPJo+ku7w9J2gUXjmb4cSMETWygApLj8wkk2HXcNGsLpVz7fF
IZ2uBGB5bDMixXlr0/UjoQ5bL7zmcBtpGESEYrAJ9/9+SHkaSNHYWoiYTIf4r7tXR+gQmmIXXF3L
fYo9t3VK6rLnQuj6pwAttdP/M9zE1UXtAmeX2YMMeAfXk5wzCtUDHVL9P8LMYmcJ5k85lvvd/cGW
7wozSI2cXhlW4URjt9+G2qqch9hyXtUeq8w+9P8UYoFcVxN2hzgxr6Fc/WNsQ9CE3AIT+V5lBvl6
O2I74pXXqB2tcFUHWxz35R75z8ZulaJbuV0X1Y5pLMg7FDy4YCeo9e1YUatBqkplDdiGspcrd99T
Cd32eLNuja4+Cx0OpqZv/tSyV9mTj33wGKvXrP/kJ9eqBHaoniVwzLJPSTQe94HQy5vSSD9hueDa
UlfvzVhBTSpb+dmLXJOfTY2PeuUk1QfIZ3qb/tpw+N7rvUWK6UQ45dhhonRbS8uIX/3Q3EaFln8J
UQ209brWnySxbc94t5SH0LDWDNeXFwY/hGYYHtzMIJHo7Q/RyrrUwwhtbgzVpYepPX/shQBeKwDu
lY+evun2Bjcm+wCgClxOpCKzih8a/lphJULvpL6HahPKgfteLNMv97f78r29HWX2QZmX53rpegOl
TBN8uiLj3mBKh0ihseV6+eH+aO9dw/lHTV5s0NMNBBPeY++/FlISEN8xy2pwvFTaC5X7lpuyu4kq
iIU+rgDnovsmhN6lkS5peNW7c1i8BOHnIXQ09yL3vzzT0cKrHKV2Mmyaot3k+hWonBPnP6roZ1We
k+63V3ubUUSEZy/Lv83x59hcsvp7EVo7yi52437rUBcfrLNloulSo/39tc6vXo994M/OUuwOr+dK
OYYCrrfSq6I9C+ObKO7IboXuubbQDAsPWvGf1Z466TO6+S0lSZw3bMP/T7A2mZbYbXjUJ62hn6mH
/Xxkp+EveuqRD42l+mEEf9L0vwSWvOmqhBnnoTpL8pfcejIbUFDyNkVOWADDbcQnTE/s+/O/yG0I
lsEnTkrG1OYpIczOP4IIQe+TS4EgbGhTNpb0GRV+7Vdt9d5DIfse6vCJdIIyoV4yoH022ru4Yt//
Fe9h8mwXkFZMiEEidwS+Zw9+EvUmhC63c+oyx31APIf5cdDqH/hHUCzy4z80AuPtGGu/JDPciNKP
cKDal9oNYJwCPz3l3AbjJa6+mv3vUfpjScfYhNMhPDXqDwF0RTbmj1H20Nf7MDO+qJn8rCU/jJ4O
MuoYG0p3K+/hMoABJkxuSsODJ3dB99VE3zc6PVYcOYCDrfhvAtXTTQBRZ6+mWvqAZL+tWIW2Muyi
pau8t+rAhE6ecAAdZiG5VKTInGn94DQqixQaVXHoRwQwY82tD2oIKg/94Vb6GijuoU7S+DVqFO0x
yOL8GmWt+lg3jbvRgcf+84NNaQbPQHPCqgLzmV1dWRRpfhx6olMhSpshYL1X29TE6COziwmMdn87
LS/KyZ95klSFcj+hQG/vZNySPXEIMkZD9nY/5E0KCbZfA0QsGqRMNq80V/8ko4no8ezoGFB0ZSmX
obYnwsnlRq5PwJntOH5tk4Q92Pq007SNJwneJvRAaI7ST2zAf+lZrthpWb2iN3ooo3jT9vDuldH4
N8Nqim/8QIOWNWrtbEFjng0GIX9cD0gc5LnWIfOlCG+aJQQbFzejV9osyn/35335FvIvZOqRMwWN
DLT7dt5x1il0yuOiIwuws2vLr/atl/U7RV+LnT84XzD1eag0mokTxeV2pDFRR1/wgC4YSJ5tvQBo
I9Tfxnb98eL5Bwpr7q9Oaz7d/75lFYQJJeYASQTgGhDY9Hb+9VgpSQa+yI9Hp4Mh/jkBqPhA+ytD
b18aMBsWdMdPiw7HG3J8VRB+ZbWAfhVufJta8YBTkOcdWlipJx0WvC3GZYthVBd9v/8zlwEr5vQT
WYFayITtnx22AHOPcKh09DsUN4PcVUnPaVHpT7k6Bpsu0MKd0jZrHdAP1p4iCOokYK/JZuZogRQ5
t9LtJFaEjHnsJZOKN3YQwAHalV22wAmyrWGbg4KEfkP6NBdzHIQBqJZpgVuRQ30rtaJ+jcvxU5xH
I6hLq1b/DBU6XVYeP9MFsHVcMr/lltYfVLQVv5V99KZ4bblva0X55wgNbopOLsfPo1oxp5HJcVL6
VZ+XDu0ND30kfOjzPk9WrrePtuHU7Xt/W6Z1nm3DuMgBz2hF6QTVCLIo9ocHExE/W4I++FgrgroP
+2InynWwJxDRt4HRIQeelg56EcoOYFa6zxrxG9SzcRNPBiy4FfdrP3J6am6fdFSwyN3pGDIT1OVu
z4pZN+Cw9SZz6uZrgOjXWXbL8qzGWvc1TYHNpJ4FEdIdtMuIF8+1xnxlJya5/7URu3OXpJv7h+KD
p3EydCJ9Q35jcmubXU5GLSMXrpW540NN+6RqXf40miH254H1VahC47UdwO4LgXkRSj92TN3Xf8ho
huI+2H0Jg5K+SSHG//5UTaI+wBLpmZCfz5+qpsb7pqnoqsaen78FVebv2zQad/c/fvkg0hrh+QWT
jvYDmM/btWjAcdcFUHvHMBP/0owByr/6YK7s/mnbzVccA1jAAlQAkA+Z3TtxDNJBLLICMj75EITK
YleY2rjVBR+gfR/+Y5NEmcBoBIugxrmQAbPeflSnmfnY53LmYC1WP4iNSADYGSu9xOW1xj1Do5e4
ZXJimR81uRY9Mm89R6jD8yCXV89ZL8W/LFQY7y/RQjqOz6HsNLWxeLIn6bPbz5Gl0TdiwaocHjKE
PBrJPcpGeNDDajhk6EL8zkv5GNT18L3th2AD1LXZNLISoRatvIVGuqZRtsDMTj9oKk5N4Q1iUOYs
vMlrcBghxrJO5XfHRtVsM8yR6sJi2J28zCNxkyWd8upzkLeZJe7EurO2o9g0X3BdnNifqpXRsM86
2/LRrrFQ4L3wz5p2lNQtxuuI4vI2au13MwkbG3lJbOVrSzxVWVBuxLguR9tXAiB0caL8vD/ZU3hw
s1Pp5hCeELKRb9Annt0FedOPKH4OoiNWQFhUfwzSycD53EhohSSJGZxaEJlvmZQHp0AUxrW7aHE3
0iJFMo1muTqR3+ZFOTP2S2sMY8mJ+yR6c03rmIdjf3RjZQ/aEsR7W7kHJL++p3kYbbSs1bcGlg7y
2NfQZrp0pRG42OT8nIm1RKsdO4KFk40n6TXNpURyaODH51j2/MsABfBHkbhr+ebiJpqGoucI8Y79
hQTO7S53G78eNCuTqC5k41XQjGrTy/TJ76/vIjxkFBOPVmoysCVgk9yOAr0g9pG4F52JILyJ5To5
KpnUoTk29A5Hq3wtNK3dFYiurzx7C54AjSCKumSwUw2PoWcfCGC8aE2rrhwsnXGVS6Lqq4BTyLZP
OvmhqKXhaPjal1QEjBhmHvhJvP6cofHN18HAUJaGcot9iOe+xgiOH/MWr9+sLL6DW7+SpYs20pX1
ebD6xBH8inecssx/ajxxThBJlI850ll7pceTtcuFfQ5KYhunmvCNtom8HzBsXdnKi1iTz6UKC2GV
/9IsmQXicRZYbakJdB6LEmlU6ldbY8TsMxwkzAIUq0HbyojWikbT1X57fhl1atEAJ8QZaGGlaYxm
lLRq5VRVeQDZYVSfNSqAQt4Ck941xNaFGm3k7JCUb2jj2F13riFkCOlXLwQfnjx7VbWdrtlcVal1
PrsdohFyPmmgHYUQKyvrR97J+6gOt3H2VPsCLgh7JJz9hu6HlBxzV8HHErGdoN6YarTzZKbfR/vw
Ed65F2kboc62ftvtQyPcw8Y7GnG3g4u7RREvAaLgl8h+pv6xV9NdFcbbKVCMEUaM+cdcbRf1x1r1
AH0CWQFjbO4Urdynpr4x+KvXiVhAm3s1DraucALBfYgNaRN5P0V+Ta8eGlk+VO5wSKiRICJVtn7I
wwg9/v4ZW6a/FDjojxnklVPdeN6STvVKpFdVio7bjHYujJjv4jGIfpt1EZTBcwZm69ATi21lPS7h
v1QjIpRRcR504z9BKbJTrKXG1qVFscGs2tsJsA62VWkqj6Rva8LCC90LEOVIf1HqYs9w9c/NNqzI
dCUhlikxaXV2TPOguKDUKlE07IQHdfSkJ1+MA9sH1i11proTy9rdVbEiPeB7/Q2Ig5MatMgnQZli
M0Zht3cVK70qybj28i7vSDAGtPgp89J1oA95e3vpo1or1QBeKqdasB2S3tsPslE831+/j0aZiAs0
awg8aV3fjmLlotZCDmyg+5nYiWVdstVFVNruj7IMaxSiGVBryCNNJbF5UFg2qe+KStVcsUIyznTC
vsn4IdhlIv/pRTh9ippg+9geqMttorJCxMYIR5y7vSh4YH6llRh12TggOQUhQEuZ9Al+9iyqyZJS
Kz0hyq+llSobJYs6x0xR7k4DT9sHhf8Dg+J21wHy26QZoZeA/PImiOrX+/OynP0JxsF8IHQNBX0+
LVrg9SHeL+l1tIwfloo7c+6J2cozuBhEBQ6PAwZSTvSYF02S1Ko8DD9CwRkR3rzASaT6V/XZym28
CKamUZA2ZPNDUiIBuN1IYcA2VaRBcAQ1G3d13Oa7Rs/ao5WDgzBNP9w3QaefhME0DmAEhZUIfYFi
AhQJ+plLaKp5wDefbWRFHlMl1DrtSesCBNlxZ7WlHseaIvO9LZmnCkuLOqFtBVTwzQEFtSD5PVit
YgdRfFUq5MoqORo2iOJ8CdsWIJEntLgrloZ87a3QOJq0nR+iqu3sAbv33f2NsHhAyf7gdSHuhe/M
pAV8O3tZnyR1XWuREyWFtKX6lMKpCikYdfWhlIKTHjTi2plcPJ+IzvBWT3qyLBkrdztmqfYl00iL
J8FJaVNjaXLtQuRDjD5TfxmBEpz6jNq0NI7aI54Y2Fy6en6qxsA8DEg8bu7PwCL6pDbJIeDHEBXS
P55VMyx09t08GHP4FiaOK1qgfCkQFf5PGAR15fQvDwSNM2jzsKF5SxYZqt9rqhsJwBUKIY32RjvB
lZBSXBllEX0ya2xKmCjTqtJWuZ3eBo7DQK0gdFyjSfehjw1qhITZHqlz73ORdMGXKHP9fUnba2Xk
5e2GKBi+oThvwXWcssjboaO+c9VGr3On6Wpt2/ti84gLQ4gHYbjP1D7ae3A77TL2s5OBz0GLYOMm
TNX25/0lXV4Jk8ARDy4AGorwc7SYa3QqvZoqcTQNnAiyIvWh1oyNFA7dcx4OA1LoNHgytUNm2a3k
lVlYHimSKmTyAVC+C33MYtJOxiliFLvEgV7j2ymkqYPaaO2WE/gStpG5S6VwzVdtWZMD/MD9Y4pk
NdRY5hVpJFFHhL5M+YmHS90RoOY7Ir082daR6n3zBDE5+uIIyT9D9tSm7OPbWd8gye7p0WOaR/Im
q8ec5qMiftfyhkMf5ZHyoMSi9a/nbWJXI4sBw5qGK9Dy2z0Sjmlr5n0vPqmC/IkueUvFSUW/x21X
np/FOoDPIAkC3kKZFl73dBr/qpYLCXiJPGOgUXCMJPlmYD2ZZshPlGX02U3ctV7y9O+7yQqm8eg8
TAWoSYF/tvnHUk1LWv3iE/TT2vaNPtjoXhyvfNXiuppGQTaaXIfyM9XX269Ko9hFMK4TnwQhQQsb
f7iTzI1tU2YfVypcy+CJsVToLO98Ni6S2dWY94GUJGMlPvm6/Kr8j70z640b2fL8VynUO93cl0HX
BZpkLkrtKXkpvxCyLXPfd376+VGuuqVkusX2PM0AcwHfgixnBiMYy4lz/ssMrMXgJXZUEFHPajt0
u64Wr71Cfgj12pbB2pd2XPnWzk+plmaD+e3tZf2iVL0cYRWcAyEFxQVCx9O+K61ZhYNVijemX4xu
pgfeBjmQ6CDlSmsnomftIjGI95MnRt8LHXdMG15y8NmSJwX19ia1Nphq1bvKNxob5/Fs61Gq2Olm
Uu5Rm/w26EmwBz4p7MRYe/biuHDLSh7ZpgTlUuvj9Cac8uCp1L3xU4V++z7JZe2yDVX9tswayWE/
x4JV7corDjLrUcraVYedee8+HQGKmIBziDdgsWEffzoChpFHUSsXMAylVnf1Hvp430n3cSQ7Vt5r
Lm3qbt1XaPcppu+UlVCuBAzntXLSCvg1EXWBDJrTraeP4OlGJPsZfBA5Ew6KJly1il9vysoYLlP0
+g51kDz1UxddZiI6gphMFnAPIgW/jTgNr5KEAVX8SdrhTtt915tEdb262ihDAgU/Kvx9RZCziziy
NyXRz6aXBvGqNtPiUIZK44gC8vvONMKqnEZFv868ULXNPBWuJEUq8VzM2OsNdJvC7O7t2feTLRZx
EPLks6YPwu3L/aQchCJqyxiWzagIWxU1ek9XasQ2Qqlkuwyb9ioVrMqt4mmf9NNDUyZuomB/K3a1
dpFG1GAJAhvvgfqn5ZLUuG3NXlnZXc83PR4SHgjXKmIMDoLTt2P64KgqsxbAiqvloR4DZBMT2EuR
CUYlrKLBrjtFXDnxznc+MrUUnUh5WRx8S/W9CDuiYuZk3Ja+Pz2gG1Zdi0G0VuKb5/bJ3J8JSAqY
zFkTBBG0xbmKhnNJJxBREJn/8qj2m3zo403TRyWA0lUfgvPdj6QCIl2EUeT3gTTMvX51fpg6O62W
jNJtFBdofBe1Tk6kHepPea8Km9KrcCdQwpuxluSLSAk0J87RjpeFoXblKBkegL2thXZnb3d+JAS9
iC3Y2CionD5SVqMDYoyo6SBB94k/qZOkRfo1zYGp+KoYvh+9NTH2s3f70iSIdgR8uOe8aOi+GgVM
ogd9zD3pdgw132mQPnWjIe9/NQWMEhI1y1nolSIRSfHTjoki0tUxBdFbtZL8rTkl5qcW+fZ9KuTK
w9vr+Cw4JDKjGSpRDCBsscUKiYo+QnoYKT2xitubML5srQozQMsSEgeBIUV0KLFvZBTfDxCFVxo/
LwNi9PUiIEk2iHLLEhMxxXiahXqT3vZI4O2QX/T2sWZUJCQkCfImFlfipi/FR9EMik1XJxJOBXm3
SUmK20WveY7v6+PKln4ets8PBeyYcZlphUveuhl3Agd7kN6GilpfkNQW3TzPrV3sV5odUzS66ET5
GGiDE4sRyk1hvPfkZC2teo4F4zHIjswSN1wjuEicTgIFSCUmP31ym5XS9SiG/jV6m8qGKBsgk1Tm
bgKnw7VaMXaHDIPvJM5Wgqvz9UVUwdWBywPZhDOrjHTyY46WDp54qz6oquBfNBHKWUJQNC56XptE
KdeW9E96DU4LgDQcHRGjHHUO+F4tsATJzqZO8+R2LLIKKdbC+lwFAo50TUzqsjdF4B1kDiIyZkzS
utzUg0WS4O1Fcb7KTx9iEVek5IjiqmqTWyEOhW2pC9EmySP//S+3AsGfGg8FWoj4S3hY2liSEKdR
cCv3ARg7URLcPoPE9HYrL4zU04OCNAwlQ6jbCAGScz0d0XAU1bIZs+DWt3qXwxyrrQ+JErpwlbaD
9smS7yLt0Cgf1D5zjEi1AdHaVtK6o4DdcHtjeCOazCFehaLdhE/yFN8o2UFTn1tfxTT+QQ7eewPO
EjHQy7Z3zBqoSZnsicy3Zta/hwh1Zfrdh6L6nOOTtqmKLyge//r7ggTIGQi2gYNgyUyG9NP6bSj7
t/iqXJqpIOMXUa9GPPONZTmQJiBC5ARnksAy3kZndiBCKYPbGPH6faGNhuPB0tuPVr4NBMPfYNNR
Ob0ZWY4Blm6fJbJkg7uoV97oT2bnzPoC3wx2lsvc4nSoEfawWjRGbvsuUihuYDgozhnSt+fN+eKH
W8a8mXcAJGuXu2DRWp0fGpl/m03VYy9O1kNZG82jwEaFE0pocMVhAh9/uVHCaVAqxPWAt5YBfVAD
ogpM5IUmsU4uJswiLgGW48HiDdskFjqXSHTN7fS8o1yJGUiuqlhqQ3A/XR+1OgRUhZsMZRXwgZoe
aR9Ec2pcMxskl2nkX4Zlmuze7uiLFcfpZKJVwEkATUDMoVRx2qqVUkcrxyq7bazbKfccKcDjUEtQ
HUvtHIbB1G9beNrZ4wAGV+wfE4HbnLrx+ovC2xfkqvT4pmkvEG+xDfO+Cz+rpeXo47iPx72k4FAD
/QtuVppvlT6wI+VBSq+V4MawSAP7Wn2vT9J2FMGs1wk6j7UdcqxaYbr1mnRXI5fZSY3bIJlp1PFT
CvB5MyZgZs0KwGLQ4BjUV/3+7SGZb0qvR4SUBBk6HGeNGXkDQPJ0RIyJtS32YX/MOBz2pYg3Wokh
5F7IRYXaHDoKjdEZm7RV17bIl6jtpGn0bgEjEbTPng6kEk6bNq00mDiUkiNimbLdIEL70CbaXSU3
/gUeLpTQfMbaM1Nvo0Qsb73t1X3UgCRP9RHJrC6VcebVw0MOaMDJ4tTalmyZBgauD1OK9dbgfXh7
sM7qfchLcPM3Z+lBZtGZ3eMw+HGgVrpwz9V7j5BKcciBS90WQVJvhEKr9kJbu4kmFq7QE8CMg2hu
PFWQ7iIztPZDg8txS0pdH2UsxztJeRjNrnKb3I/vUjmSV6b7WaA3I3Yg5WNQwg5K8WOxyHLBKluj
q5R7T/K5KMhqvYVIkH8CYf5Z8FqUyBAycETZy6/9ydTsUrdaBwVi+NaTX9m67hUODuLRLx7BwPao
7M3X2JnBQab49MXH+STkVj7I917uB5tIF2q39QNvJXO03LBfWoEig8UZPHyqtKetDEUSZP0022mM
YbHFgo9lV5bNxdtT4kWJ5fUsJskG8Apot/Jyc1ieC10qJVKTCNp9JFnlVq/U0SlQe4UPLT6hDnDo
YyXexGbyqM86HWPdbrIuKjbjgPCvZTbVJk+HeG9llnRAcOVjhZOP3QYPQRAGyCWb7yNNHNxOyfID
eXad3YEbEOoqpSP7UrDJVKO8srxU2wdBkTnSJMRbkrOao4qpgXpng/IbXtVOVqrqoxnriaPGRrmJ
RDNZObnOljMDwShQUWBzJQ59mYyvYsiw6CerwSrwnlhno23RfHdGp7sIN6T5Lwcnvw5cKH63xefm
OXzwVo6wecos3sKMrge4M6cjuSWevmzElhs5qBr5HsDnHhanWhmuru4krgtvv+8zsthLN0FdIEoF
ER2k92lL2C+aKatfvi+uzJ2+i2+GbXEhbWFa2/5GssVt6ii74kO3Me61nXEQ3Wznu4EtbN9+juX5
uXwM+fQxBr1tw04s5XuUgm0NObhE+6wUu0rWQZWuzPHlSiJWBtcyx15EJsiJLLqsKnM2JUBxbZAy
7dow/Q91Zlkrt++fNwJ2mrQeB/NS+5aAqqy8JAU8HeKomIdRuAHFGq50ZT7gT+YJ2iRAIKj1z/J1
HD+nw6b1AXKuU5Hd6q2PgzNcayShc39m5nsughmfKQ2kdyWYOUeIp7XJc97HGUv4I5tDWnvJ2CM5
PMJDpfVSjHXYk2M+37DWzCsXrQD2mlEGePDO5XVSeMppH9OEzE+K8MQtGdy0tSdgvvuEC/X92zPw
RRrj1Vj+aIccODog5MJY86ftGBXyGGD7UgQawR8ljdnu+ry4lzPtmzhpEsqUejjawYhgFFw6zx17
vbvWirDYYKik79ErrN1SCnpb7KSQLbJxkREE0NkrwVYVkx2Xv20aha6Ix7Jj+cajZMTXkRhbrlU2
21Eh1Z5bgrZyq1kERD96RW2IOtYMzl5KKIwwx70mo1el5d+PKinfinelQQa1UfMJbdVHq7KQRPPX
FvRLuypVInZxoipKtKejaZn+0JZWld76pPDeW0WfHbw2fdaT1LN7YaBeFrYri+EnEwVUCihlkmp0
d4laiFUOk74Mk9vGUIO9N06mkyjQo17myX98Hf6X/5zf/ZgR9b/+k5+/5sVIATdoFj/+67Z4zh6a
6vm5uX4q/nP+6L//6b9Of+STf32z+9Q8nfywyeCPjvftczUen2vMhV7a5Bnmf/k//eVvzy/f8jgW
z3/8/jVvs2b+NnTHst//+tXFtz9+p475ajHM3//XL2+eUj63f36qvv12USdP2bff5j/XX908e0r+
/rv67Luen+rmj98N5R0Jrjl9DNCNIZ9B6P3zy2/kd8AHSaiSfqKogqzl779ledUEf/wuaPI77ipz
coxbCzemOeNa5+2P3ynvgAGylWGHxk0cMMPvf4/KyZv55039lrXpXR5mTf3H76e74ww94P6D6Bwx
Lls+u/3pHJzUuqm9DCaXInrmNrOm6cAS2VvBVO0yKWhtyYvDbSdVf+bWmnTWC1bun+2ExmdAGne+
Ob2ORsfSX8VqqBfnlhcduriu7gqxtpBm6L38Ixy/9CnJAuEIGDnfdIbXNIh8DWPnMJ5S7CCysgmy
vANqXUiXUasTIs01xcswyBJpWyVi/gkRTKrISg4Zy9ZGz/yadMl48C19Ok5RPz0qUS1/7TIreD9O
QfldiBBDTqYBfxWpRWdNikERTGn/RPj0OAAPrp10MgWkWENZ+DQKWYjfZ7jLshYUta6w7XZyTwVW
E0vKHYHgibcGEik/AulfWlrX4dcqr/Pvzek6Ol2P/+8twBkE9B9/T+WzBXgZVuGXpyY8WWfzR36s
M/xZRNbFvK9hyMRGPitD/lhokm69o2Q4xwD8P6uRNfDXQlPfwdHhk8QFAGNmw/V/1pkkvYMyM/81
6RmCPvRI/364/8E6eyGb/DPXaWLGAwA8QMj2hb+x2Oy1MKbA7jfdHRUkeePnemzjlvGtS8L+W1nG
xoVUgl1BzImanqjWbiTVxM6trl7KZSttXg3dX0/3etUv0WM8DYXYOSdCGoYDaHmFkYYQWyxviu/6
pJjsSlAOBA7Jh0ELZLxwsmqfSviFtBTit5hr4PuNfZobStZemLLPuAbodkNx1C1Ts34clKTadZVa
Xkw5auDBMKqXpQL0N+usT0OIl9zbD7+siL48PIHO7AkJAg4BjtM9Cwhhwx1XiO7Eor5IMpE12EQO
NgmiyzYc3+dV51+Yk9kcGrmz7rDf8LeeHCe7HkLoZVv71dc27eoPReLdaMOBEsjz20+4vDHMTzjr
t8xICdIHbOOnT9jliQrsiCfkqigeVYThvqOuA8+90rUNpufaJZkvKN9iGTsYoApuORkg9KTABr6W
uEFdo7qVqv195uf1DQiSfIctA6R8AYfNSkyz7RB2yT434RaXTetfWYM4bvTeJGwZrLVr9Yvyxuu5
i1bGC7yK2w/uvQD2TruDqYdRxQIEv1jRe4j9YqVgT9Fq6tYkVQMRNUAlQQumY60JnnTZNeKXUsA0
IKylonHCbizQRoMJaiRF5PpCjZ5XQxRse3lbITJfCF/TSDCpnrPtOz0ZOGHQwIgaQfucjRhw2lMz
YegtRvinF1DSwryv92UZojYKiR2b32ZW9/HQ4HKEIoHwPiribPWhJB9x8jQj2+vKG8EahU8eRdWH
BFpohgSjEFl2XQTZZw91RleSm2deWSnZSUPsy43ctG5mEbbMtZqw+KQ2Q7/x/M5rsbiR1qSCF4EZ
WhCzrDr8WqpApBWWsSDIj7L26zB/mKRRwmFD0hFRLNQV8Z3lLnTWzOKioCppo5l5kD80eP/tBLxG
d8lU4Qdd5yiXIJd8XUjBZyZhgJ2En37IPDF7xKnlMWXw3l4kL4qhr2bVnPKe8YiYyRFzU4la3jGN
foiw4SqOUzpJaOrpw02Oa7Crm7mJ8oWUOmzm1a4fAsHRul76Tv5fuIK5mFzG1TTZGVm7A9lY3dGM
ecyivnPD0Whuk6jJakcolW8DeI6drPb7FG3MfV7p9aWE/dVeVxvV8RUzR3+qAjYxNfHHQOyGa3/A
sKcyzQEdCyoLWlGLd1bSS0f+pLZcRuUHAktz//ZQLCuhJOEhD8LOAsoAVhx89ukCG0Zd8Zpg8I4k
gO18nK4jxgGKBAIeFvoJ+kEvOsdvom3Y5w9lqjsr7Z/NPqJIUsIK8AZyc2eJs2L2TG7UWD16iJ0f
NA9L8szoD3qip0AVx2Tfi174EAozRjzUTSzYB+pXCkQR/p5SjBQnV3E89iuCWD99LBQNuL+T0cS4
7HRYwkaTW6UeFKLA8aPeyNKNFgbqxdudn0+Lk2k4951iCIwaZG0JHE4bGYPY80JUAo5+aCo7Xe7t
Qc+ri7ZqVhbf/BJPG4KXzuVZnFWVqDMvGpKRoahVnB6IPlPfEfI8qG1umgHOI+PwAZL9mnLO/IWn
DbJXv2iLmJCyEeQ47Rn5m65NJKU5+mq9EbvxFkFHp0n1b10Yu1WYujAgU/ft0fzJVKaQTlGfkIl6
FvWz00ajggKlpXXFcbCwd5mqhwD17Klqd8hJfjEiyQX6v2lLxRWj4Lssp7u32z/vM5jLuV6nAlgD
0LHY4EI9VetA7YdjL4CD7zJ9vI/DloJr1/S3dSN/4ZHkg2q23f7ths8y70DjiO9m3RMoYeAkFwGe
mrV1gcFsdUt9d7oRC8xsBSk/9IasRbaE07Od1OG0Kbw8305x6n1U8ZDYamOM7UdrtnilRfld5JWr
JYH5dH41DdhaYNSQ+CIQgYwCQe/0jcRdyMomMr7Vm4m7ttlph7TsZSdNa+9h6rFxHhKPOlasbJPC
ujRqdIGAVH8Dn4HVsYGFb0vcsg1yLWc/Mno3FZlHpaZzPBTFtF0Zx3mCnDwuwq9EpDwt5tjU0hfL
RJAT6Lcx4Fmud06tZLbQtVeSdm0poytn+dZv5G0vCJTEp5VXuJg7c117hhtRQiFWx6ZnEbV5Plbc
Vd+MtyN2CWYz6nu5ZtfHJHKwi0TStnk5Rajrr+UIFzvQS7szgwQEHYjhM/0EKYko5gTBdKv0ISY2
dU5liXKgg67smm7X3IXXg4tCwgzlIn8H54KM12J5tGMvNQZg2rsxEYUboxeusknAvQNNaSeH9hqM
6ppM8UK4grIZspwEw1R9OF7IwS7mH4qCaggbcDpis4PIY5qbrhLXyGELSiXBEcT7zu/89EKhcnWB
gsdXT6z8LQZA0kGcKgl/caHberhS7ICTh2sQlEVO8+XxCNIR9MTzgyTIEgOmDQHWsXEyHjFTfZ9L
qBD4bRXuTAzNr9pO0ai6oFAJ0T74FIVjf+X5YX0Ttm3lxmHSX3LHzzfToEaQbgp9Y6In7Oi1hBpW
kNXBn2pXg5SeMseMQmAMoY5zmRxN11Wski0d1E+tSYE4VtrhoNTdqlT26Qn6o3MwhEgPk2Rioi02
pbAmxy/63XRMokR3LFxJLpUe9GIxwQW3y0ClioBt7yEyv7RpAie8GED7tOk9k+i9PHq14gTp1H59
e42fLjSear4HAzua08gI7C615BWt7OLWG+ElNLHyTTPbbI+CjOFgyJ1tAtT0/jRTavOShwfV2y2f
jQctY+hOmEXOSwVleboXisag5lqWS0esOpMtgCffGUZLWjnpTxf03D+DjQuMDHgHQvll/7zG13up
NKsjW1y3qxTtY1mXhkt5dC3xf7qef7Q0DyaUE6JdEIyn/VEoPrKt5NVRayL/kwbLYqNl1qUshdB/
B9AGgUV66u0xXJx0c6MvhTeyJnBdZuDtaaNmWQwdp0F7jLhLbNG5oLxdZuBUcqF5iNh8NsE49h9a
eZZHqDvIwsEsUaOrqauog78Psz5yY2S6/lx5sNOT7u8Hm9cwaoFoNyxGY+px1KwLaoGgTwhAQln6
HMpqe+l5ynSRj4WHXC8SZJxpYDHEIjtwtERkD2Lk5rzhKuAWhquF5u8wVZIPaBl/yX3zWc0EzOGz
cY0o8iIy989m/ONxKV1CnQF5yH8W583s7ScJSlEdKxnZ5qnsSfnn2GbvjLLbmlVRHlik6U41UApA
ZGQ4dp0JBK+Xp+CzHggmhqZWfSEhoXHlKbV/wy2r+aKVAEs0K/QuU7/In2Wkbg9+1SlOXPrhJWi+
cdOpDcLUhWZdBTLm8ugYFzdVLn4W47j8wMZQqfaMPrpBYofjbsJKIug969g1hbkNIswfW0mrD0Wp
lm6gZLoTtgjbrLzK8y2CLBkaY2hqEf4DzFzMMX1oU70LyqPi6b5tAQWmWlGqhz43gVzkRXPrJ4Gw
7/r2Tsun6aOXmtafMGo/IWWbbtl5m01MUtiWNUgJoxWPN/DqggNw8ezL2496Gta/vEUdt1GekuIR
58i8GbwqgkctpARkuYpjMqrN3hoTABShXMBzSjS3mbQ1VZvzJU80TwmHwUE1kOLRor0m0XRf84rj
bHD2qUUcIbdIfFShRSZmbPQLS6vWuNnnG5pJYhVJOWhtRPZnCErDJF9T+eURGRjdruRQdoMG2APL
eQ3U/5PhhGcDmJ/KCBPgLLmHY7Cu1jRlYp1gC9AXbvKIamAYxNkhab3Y/dXXZ1GAwWGQwj7Q+CWJ
wEh1RAuTKT+atSU89kVvOT7OsPYoYsEtCVGx4hh8NrGJx2cCOgA7dDa52Z6+vrpumirEwPTIutL3
kwTqzAyDDnpurduFjuhyVKT5RSV27crZ90KqPdlv5iwDsrH6PHEoGC/2GwAEehHpdDW0hP7PoQyH
LwVS4h+aTLuRS03Z9WyrW0w15BsB85VtrBXaBaItPYBLFMWETAYLTX7qYxLtJyQwoNaEnY0qGcae
sw3clLvD8FmQOHc8s672maoITqm21cc26fyPrTHaSWahJzrm4VYpcWWxyQ32sFaa9jKf8hV4wdmk
nbtrkPefg41ZKul0pIvKG9O+Yyb5YLVss/TCbcoOSoybjPu3J9HZmlw0Nb/0V3uA147ZhM5CccRe
eHAEFDkLat3cHKyPTVB+QvlxjdG/0Cli2zHhMhNhwIXixsnPp02qnRTliFklR2areBhUE0VPtKhy
1JpgVPdtCM3fCLJN1ct3ZTXhdBz243UlZrd9HamikwYVag8Bs8GKsBEsoNEd8zqsSN0PWBtpOGlO
QvM8XyU2egc20B6qqcjtCZO/S4x43HIw8wNqmms9WyDT555Ra2HHZ4cjdX6ettDEsRatLiZG6xOM
FURpa7UN1bei7reUKgf8s9WHoFMazGYraubDGlf0bA+anwAxP8CKmJtzVTod26TvyMnHVXwcBJSV
qeXp6rMSKTEq0ar0OKICtXt7/iyyJj/6DGCPkoxElYj772mLYkb1J0KG6KiEpX4wO2+rcL3Vco7i
rJeqvS/k6k3WVb6LnKFug8KYbC0Y1nJh56EdPZ9LyzM1HSyytdid2soyyI/4ybGKxnDXWlawi1XY
f7bpIX/V1s8ywiV72R8AOaLWRCZeI4XedfhvIXHaeZX5FETDh7dH53whU8Lj3kqlirQKoqOng9PW
CNIBGc6OUqiZH0H/oYnb6+FGiwXp/u2mXiRZT/dIcIMU1jmB5qTJMvsAZoMEFpeEY4E6gp2bAdog
6A5h6qrV6BZ1YeofWkXNtnWgWdsQ5OSdZAb8mz4wD5lURA7cT2ifZhbFOwmneoQKc4+RkzE/leVm
GwQ6gFspG7S951l5sBKcn11wKC8qM6AcyRd027TFTqRKgleoAUlG1cRPNRuycEtyc03zbkFSe5mv
iF5ymZeBN3GTW2T52A7ANvRdfuwE/znsjH0fmh/zUhkdDbTiHmWfxs6D0LtXhLC0AZ5KO/RYxvcx
mR0HM9Fqpds/W0Aof0LAmFnD4NUWob83UQoLrSw/Upc3nDSG1hmPcnQIC/2RoG+6znD0xNr70iin
Rznt2323dvs4TVwxLVkyQD0IBjldufXJp9PUF6RWRgGpv5dIFmzaZmpdNRa/p5oRbVIDySYfMeqt
knXtJiV/labdSrp8cf3hAcBBonwK0oTCrrJkDiqRHwP0EKtj0XS6U0x9ssnr6EMWiU8+dtZOHQWq
G+kl+VhF6laii8XE+9E47GguvswKEminvUe5Tot0vaiP/hB+kxErvSIDnj6+vTy1szGeA955jOnk
TEVfzDtdq7qp6PX2SD7V3Clq728nStI2ryOv7BHUO+GTnl9Ksp9vmzAIbDXs+40QBN6jXkzxMc7N
6UmP8vgmM6Nhp0ix92m0CrQKajHcId82+zUP7RZbknZrIlGC+pWMwn8K1XHO0uybngtICl3D83qS
pS1EmGHW+jKk4FMHdGun4Ae1wWa1utHjseZi2QubMRqty2kaQMQOJagy34geu8FQbLGWk20g1xba
6Z1qI6T/uSy3+XjZjWG96wy1vFoF4S+CFdYtWCNwxLwqUiGcNqdvKu2kuFYGZTqWVvhVGc3ekS1B
PCSphTpbPgs7cZE3M8xO5H4HjK/47Af1n3FLkrhK4vBLkafNdVdUxb0ZIBblw23fCkWQI/hu6pcF
wu2uluY9snqj5Vidlrka4ke93eajfI2ko4zalZ/sp3ISt29Pj7M5CBqY5C23fxmwBzSs054pqWCk
vRmIRy4MjV1Hg3CfhYF393Yry9BrHsAXdu5sfkdCdelgo4dibw1eJR3bZHDzIdz4o4Hhd+7oQbU1
peYhMFHJR5MsZNuL+8zusuxOSneZ/8FHTyvDblcZr80e0pKVbfxmn1TNI3bittmHzmi0NovNLpT+
g8aJv7JR/uThScXCAFXgOrKMlkztfux9CCCNeWyNPHWNHKR4ZeZZZqvyABNIQd+tSkbIZVKXa4Et
Uxu0Kz/Kr9WyVm1dJZ3TjWbgFEConLLrD1NgfkVhr9hprWYdSmrY951IVcEUxORbbFXBllOos0O5
810N7e/rSJZxwoqsZOXsXmidsedS5KDYAceEjAr8lkXwIkVqnwSBJBwHjLTRKcsb6sH+XTJ1w92E
2u51JQTWh1ofG1fpW9hVxqjd9GU3OflIOThUw20pimNpl5PsKzZbSkTJCM5dbCIs8fYkWsQ0PCt+
ohzUc2mGbOEL7eTVjcGIc6PurVY+5oIgkV3OrYuqQKg6FmRh5XLy06ZIEs4qLYRQS+6vP/ZT4mOx
dpTTyOPGVSaIB9b6JmZ6Hd/u1TJ+/NEt+oXWEP/jEDpdgYPWSP3UFMpRiSb8f1VfctPR78gTiZdc
eu2gysOLxIz93ShZHxprlPeW6JVwHPzJlSVWhxjlK+HjIpp/eSZkCdDmBYZNUmTxTGo+syOmSjmG
Qf+dWLrI8IvUvftE6Y2Vt/rTpmYyAiV8IqNlniRGecfQAB4cByl9L0CxteMsRDBDEH3byP1uRQTs
JzOeHQjsJOAB+DWU70+H21dzZjxY7KPVKvkXXbAsR/LN2M1CtUtsE6jDp6GHGOkCi0SfxBS+mVpn
gqLJhim2da4cd8Xob1RwXB8F0fAupjCE2kDGk1pbHo0rK/T85CHhQSmJ0vBcmV4mPPtuSEkiTtHD
pASZK0xy/1WRCmUPNkihwia3F1WGSefKnJwjj1chPe+fUw6UGElWovozo9Ku6CZcCdLyoW6hSkQ5
9aY004vtmArjbdUA/cjaQXliWy7cOLeq2ykNgo0K7O3H6/r/2M3fgZS/eiln2E1wbWHdpE/1XwDq
UwwnH/2B4aRK+A7s26w6/ZfL0b8hnPwGJQwyORJJTWpWvOO/sdKS+G7mABFxzgq0AD35vr+x0vxu
/i4YfCgjMQ1Qy/4FDOfy7GStMYt4Pk4ZpGgA6pwuN0uBqA8bUNqXRa0ckCKoersUUiNwiwLsZmiV
k01ZYbxBzyFQkcb5kPiqeWm2dXdMO6W/SivOWluqxS9IpBYXge7fDT6XprhHzAiuAzXfrAtuYF6M
70uxH7925SA5WiFRgczUMbtQvfo67/r4R8Hql2bmf7V1Uz0l4VP2m91Wz0/tb/n33x4aILd1E36t
l1jj+bv/jej/vwTCP3PA/nsE8c1z/5vzlDx/y7Pw6WQKzp/7awoa8rsZBjC7g3Gxxdz+31NQM9/N
s2y2esAXHuTpqyloviMzSkhFGWDG9845+b+noCy/mxV7uZFz8srqXC37hSk4z7DXexkOC6QnuAEx
D0luLut9uWk0vuoX3jEtvlBE08WPwVradLlJvzRBP3licl9nWk8CcgxjoIJFU0JxExWfGgsDcutJ
8h8bbiivXsDdjwd/jUNeXtsRn2BD5irCwp0X1Jkwdmj1rFxCth7akDPeWOVmKHe42xnAZ9R9tpPX
/Gt+1j1E0KFcECfOUdjpGhajRipUTCiP7ff8c/6eRCJForVGlnHA3C0LBBJ0KwQn8HE/bUQjODaV
TAPPB7emM3yEXStH1aLt5IcrQ/iT/gBbm+n01LTnhPBpUx5yFD71Ye/YiJkjqO+L5JNeFDaVQVsP
14TAlhcs+kWyB4QKtWa226VPpFENeZGXTcgNp9voFQaz+UoaYTnBZ6A893uEUOZcBtjQ0+70TRxk
QzD6D4UnXqErKPqaK7T95u15N2fBXi+jZSvzoL6KvtVSNrvRn/wHr9t4gq0rH71bfdsB2jDWHDiW
QzY3Bb0L1V1W7pxRPm1Kqn3E/y0/eCBNWjlxvC01OV4ZtJdRWfaHU2lG8uPQDV/ttJGhV5SMslHw
UIHagoPujMW2yi6GL/mF/AW7ryAHlm/LH1EoQBuy/zUfTFwv5j5Sj4AJrKDOtrTzkJHByho5Dx66
5P2olg9Bn+9B0nzt8YR/+8UtiwNnTc3z59Wb46iKDKkvgwcshwEVGEfYt7flVr4artNfYpOf92rx
5uqq04wUbeQHSe8uqmACgLtWV10uXgaOgAd6F5VHkGcvcO1XvRF19PSspKI3XBDMUbsE37qJ0G5r
JAlIzNq2dL645vczQ7DYAMG/LDI/da0pBTky/2EIZIwB2Vwb11pzA/pZI6xbCtQzFhIIw+kbQoQU
UGjFHpEH8XdB3mPq+54c3MqUP19WpDJnqw4GbiaBLFqJzIzKWCAHDyV5x0dVQk09MDzhF9PpTDea
QemfiIB69NlhKA5jpSCPHzyYJG3GidSpZOS/hv+bJ9rMvwP3Dx2QVpaq2LWVIMCs++yqfbVpk5sg
Ce+Qr9+9vXR+MmIQ4MhXAatEW3OpTpuWkz5piEU/SIkjdbHkVKqwpmXzYkFwuhGB43/VyOK1NGVa
oKZFI+717aOyl1Xb+tjdKi7plf2X493kjC4iX25xUC+rwcZc9XK07/8P+kmkxV0P43Zir9P5F1d6
HgRCHT4ovjCrP+Y3ftasbEM/HctXbSz22+B/s3cey3Er2bp+lztHB0zCTQGUIamirSIlTRByBBLe
u6e/H9hx+ohFHVXsM7xxBx2xe++QUAASmWv96zdtBttCrXljIts788SU9UJrf+kKZ6AFgLHSxV0l
n8bOaTax2Qdd01yiB/75IoAHEErWefLZDje2Qzk6RDE9FWmzT6S/gBL8b17Gf1/h7KDtpgSvi3ng
CmxwrRr5cXHhQZ1prd6+Hvq//77E2cTLtns3GeUkn5qtvpu21m4JpHfMfSeQv8KKE0Ke7n/YuzG4
hdTxfVS98NHxLwlr/vgk8bUHZFvlBOeUODMeh65RF/nUp/1VtKSonMoLhd6FS7ydjL+dFZGsSyWW
s3xy7xxH7trikr/EORN23YdWtiB2SdAZVl3k+y9H1JWdhKPBx/udcI4dgR/bdlce0oN5Gx7tzY8v
13s74D1aj9kh3er7ctvs4s3s/fxfrJnffsbZqozzpI1kqsknx3qCVE8Ze8n87nzK++FOz5ZlBmdu
LFJbPs1+uAuv519tSiyOv3QYeti+5eHyu8k21Q53tjVj1/HKu2h7KZv+jy8UeAIg+K1yO7vPpUsU
OY2mfIqsejf2df5N0evw198f5vqXfNiQsbUnvRFWJMD4+3faVX1MHW8h3ilvQwOVpHIz94ZfEg/z
9wv98W5+u9DZ4tEKUtzLgUeK945vOJWXX7zEHxcoIl58gPkftNqzTXFC270YnIxPh+/5dbbVbrSX
aPKGvb2pg8U3/DwofAKFN/1NFGR+7/Xew7iPr9Wb/f/ijKGgZ+LMDIhfc3azfSGpCZY8eRLIM40k
v520cvP35/lGdHv/5hgia6tTKEUbWv+zfc0qe7kk5F89RcVg/2oXZXjSkqlrvBLPPeSWiFy+DMTI
vlbTmH2eF3KD29TITpUYkoNlTPqjxJT9uiGUBs3orKCkKJMh/OFMdc3uuJQ5qS5JVx/6MFFfp0gD
bbJyVXoWNkqHUTWRA5DdaizMh9gXgO4HBTEEuenHrNbLlMRXpXiwClM96FbI/zebxXD9NidFwUuz
ykm9WkVOAJ+8hRHmSq24DXFZxtbCWMTjUufxAcdgS/OWyZmMzUQcROk5WYNLNtSCMMc3WB8lM/SY
kanbTyYiFRGiG4AyWn6eHXUq+UfwZi8ByYWiQs7o699fwof6nDkZUBDkRz4fhtpnn2heiKqQMhme
dDO8navHUpivC07ShXjiLLjAGv/wBWkQ9Vd/PIZCnMXnomGg9zQep0jlYqpna1iHXxSZrnXJuzWF
zIdVy7qiMhf4jb7fDdRK6FFeCnkkn573M3dZ9cXCa/FnOYcwrBxRqI+oMpTBMyfEGZ6VmfZ1k8TJ
ay7T6L53a0oqvUvhbzAiyJpTHw1t4stJ2M9hF9JpYrJS/gwdPb9Xpql67XpL/am3S/91JlCSKXc4
GGiBzamd/Lx3KvI6l76oEG+a6aNVu2bt4apO3narEcQdmXr+4KTudHJix4hxzayJrDMhHWcbAmv0
wmvSqjhETdFl5OVpqbmbJG0wdJtM/sP8EAoNdh7mSBhyQNJaEb33D89WaljF9SCPilPNBxV1rqdq
CJixFSpLT45Z99WyW+XaCUvV78IIRWER/YjGetzErnUpf+Ztyvz+XVLL49BHY7I603/4OThn9HVd
psdUTUlQyLUomMLQ2SswVzdlp0U3+AQhL0fZ/dRUle31s1GeDHVVOE+ibzdt7Qy3jRlO12GLyetS
ZsoTTIgYrnlaAMON9lMYZltlnMuDEer9Vp1qbZvN5nzNjlTi994vhyGz3SAeBTzQpDMu7YErePX+
HrEWA62DcUyPR5P8/pGP5FA2bqepR9fO1k2gFN3r4AxR6lWlpt/IUhFfENcvV4bWKKNXZp14GA0c
l/aNitFkRLN7LJy5+dZby3y/pEX8zLmiHdu5IrJ6jjQLcng5VvddnnMqzpQExuBXQwnLj/i6B1wb
qOPsvE8Pltpo0lvqMFT93kUWAFlt+hw3bWN7wB/y10DwTuVbTtyrfqzUNaa2VjrUPkmKE3KDdol+
of1zX5Q0ce/jtscAQk0GvfOG3E4/64Osf8zwDUdPqyr1GTqu+jQqSXfQ074X3mC5ShBmqS0uAYgf
MFgW9DoVQ9zNkxYf7Y9sS9bhMLrHvnUJtexgx7SH1iWdxmuzfjj2czrLoI7bCiF+Dz5HeFjriB0E
5hSzlDnsn/++637YCGEfooVhlAOsRJTGWXWmwMdBazmkRxL+oisOChMGiYwunOEfZtUmPiGq/sb1
A0T40P2okSYVU+bFMQwrzavx2vgUJlifEkm1T3s18wluYHht7ULk0RyY3XQ35mHhy3bGFCoezfuW
b3D7j+8d/hj+mBYq0rWTfr/iyy6KzdwYi2MxOs626Upzs6CPv1CsfaykmFfgbsJOBqjBsXPWJJPP
qMUW1jpHspvbm9hSw1tHiay9s7bL1Zw+dWWdf9IiW2zwY+C9K9LY5JGZ+z3GFpu57yavNpC1YYxD
+F1IzoumKkaw5ClEehwbesQse9wkzX3fEvk3KEN105l1jQ4ubf2FocCGM176bWhcsiVci693m8Z6
b5zYTAOZ13yYMkdOZNZ2W5fHkVyAoLVsmG9CBdpNzXj397d1zrjjIyTpB4jd1lcP83PLZyh+YhD1
Uh4dZuk3OBlZG7vC+RljA+DkjAy1fMjSo6uFrl9hpHX198t/+FDWy0PXRUKMUIZxxvvFYllQS2er
q46UhIo/WVN4q8ayv8Cj1z9UDVyGwcJamaAlZC72/jJVJdW2crv6WC197I9d7EovxZJjk9ZWvNNz
2W0FLddjlIcWJ7x2aIyEWBJNKHs9w3Ip7xE/V1OqXWfdpHtLKu1XqSAESJd68grq15jTO5e+o0b6
dqqKS0L4D2UcPS0LHXQN01scO843FCUvoIUO9dGd+sXXzIbsDhXzfbM1n7pqZTkp3YWH9mHC8HZJ
ZP7rZUlrP3s1sRHGnNtLfUwVEyqRJNfY6RZjg7c1z0iBfcT+SqOZZpr/90Xxp5vFTBrXRubkAGBn
b6vT3UGParyk3TTX4G13Dg7Fy5JtRFNAcFBF/1Q6enXhqn9Yijxb4DbGXtztygf4HZdXm1ygCjea
Y9KWpPVOMvTFHF9y6vv4adPI0vjBIIHtAonk/VU0rNAhFyXakRzBJLCn+HvXrefRmIbBP32KCDh5
h/DI+L4Qg7+/Uh+1Q2XFpnGMCj4t103CDWf9spsV3Dcwc9EDUzGiC4vmnFbNXbFEgWCYO0PRg+L6
/qp6RJS4NZbKMZET1maKedUOhCy5ITbUHWmurnODJ9ux0ettFzq1R9TUYxeKygvTSwl9H18ofe3q
frV+OlSZ66bwG9zUGK2QWLIox7hjpER02Osk+/LCU17X4vuteqVKs2ZMrLdAvs+ecmaoOfmMGP43
du1uLL0kKEyPZGCUTr4ZkjDa/f2tnvnfUMNT67wN4+nrEESfU6SdGZ2Manb2sZXWV/jquyhsUi8R
8cMUPpG15LXgPcVIMHeRal5skoab1hc+lY83TZYUHygsMThpWIy9f7IAQrSchmUfDQSgBPDOy/VM
eQIeX85rIKh64ZT4Y4EHM33t+KAffIgazAuOL05L5xhLddYCLLj1LwUshvtWX5LBaximPIp5IbU4
MyZz8RW9HONtKDPxs+PcvwRkfpzh8RIYqoCTQjNYDQ7fPwB0IxlJbIl7TKFibtu6JseJesvwlNpV
Dn1jizuAMOUmR2x6gKqM+Wabuy9/Xwof1zfz0jey0b/pemefWl5n02CblXu0JpRsaqQo/pJpr3+/
yJlz1rreGGavxiAoMSAPvVlJ//YVzY3aZDIU+UmG1TB745Czup2kw1l+0RbfzIbuCq64Jnad6MWI
SNeeUw8ZfMksVSZoLXNn+K5WkHl9LCKmKHDE6GZ+hQchba5T3alZiRGx0aSfl5ycLs/sKzDuWDMj
3Imt0LmnRSxeKlR8E2opq3GDUScqaDanFIvyubnDnKBRgy6be9pwRQ5Xep/gTJOlofJMI68XfiJb
90uuNUSBYlgKzaA0LSL+lLRWcF1e9FPpLjkYk1uoitfGYcEvC6s+CiBzmu22TaQxe1XqunczDkqT
z05A0EhclY+ZWqs///7I/7DasQGHDwkF1YIGfK6AiY3Baoe6q06Ra/bb2lUr310MJfNWPbsvEizG
zDAr93aSXJsDqu4oqdJTHXaXxnofVxhmTrCC1jkl1hcryej3HbSsq9xGX5mcMLyPbmYrIl9AWM2l
Le1Dj8zYkP6f2EfIOryPs/NeNVtVa9IwOY2oCva1VJ2byMa3ydaSFJQwJDTHke1G9kr8qPWj7bHQ
LiVwftzSVm4dbBqoSbDtzoX3uPFbYikteVIJNTowzJ5O49Sot3npHo15ai6x2P9wPTBzVNAw8Tme
zgvfClY1lvKTPMFwVQKcfob9oq/nIc7pWzOKL03jPhIsqAZWWRzlNtNgGrT37xKggXwtIn9PE+KH
/dx2g9+3Itrw/Vt+W9Q1UOnIx+eWFvZRbrYtQ4fc83AgmQ+/NX+yZfE0Tl17FUdRHCS0LhfmYB8L
zvUXcprQz9E9nj8SXOHjHnwuOTkar8DE082fuTzeXJPYd6ux9TT09amQF2H5P6zzlWIJ04mWfY2q
e/9s1NqsEyRmyQngLEYIpoVb8M1LA/8/HN2IeVeNJH0I1d/5dMqK1UkMjgWZwAZMs9SOXA1CVbcm
gMWOVBpjWw224aWp1XyazT69NqPEDopYNYIR5kbw921mfeHvKxe6LtxG0Ymubtj2GTpfa1PdKDhH
nGTu3k3p/Ipr3dEKoy/EfN+25fD975f7WPhSjRINheYJSPvD8B4b/9mWZZmexsWsbiwlMh8VZ/kM
kKpduLGPLS30Rxro1UIVbODcDqeLQhNjKL04mYv7NY3U7t4d7ew2GZH7N1o7brTQGK/yToNUTqTY
5h/fJ30LiAS6X5fY57O15PROKVMmnSd7sdXrvAGIrFSr3ti4CF3AQIif+PAOUarBpYVGss7yIQe/
26CtCor74obNqeITrfbqIHElc2rhIfxo800lCEz3y8IYvy4mjpK7UFnTDOs+Kb8VZZb0N3aYIfga
5aDnQbVUeYpcpjSfNKeO7mdNWaKNZSz61rBKXEd0OZLvoyvYGat9bGwUUWS3aImEE+iNRXLEMIrX
JAMxGbSqEddW1MffpjTsKo/0PTprrApmAkRJVw75lqkIgqhx5Be37Od+h5WTOI305t8dnXRRzyEf
9H7qZ/G9iLAO9XH6RoVoGU3jd5k9fjKqwh3XQmN+DNG7zd4A0PDoFolxzGh2iIzMwvrURkgYCj5H
LEnhsV1DbkbYiWsJJiC1MIfeM8yqs/xhzOyntjTrg40KaHUJaeOBYkEPjQPWMLnimQAh+7niNeCf
zCv2Ykq8K7vv9esIvPVY1kr4Shu+Oj1MvUqQRa0MnxetZ+a0mGm26cteXeDP2VPuy6Lk36hQZkav
UldqgYoFh7pLtWqs/Kjs4t5XMaHHYbWbY8rccrR3rsKwibfAkAJv53m5a6JU+VI7ndr5hdCwW4jt
msB0Bk2zE4xlojPvMdfkNeZt2OJSMZLvAhCWbiyiu18WM7RI6xloc4lKy0LrnoxQpjZVi8DJK1y1
HzziYtIiaI3YCoM0trIJJ9KmeGGn7sqgR3Ble86gKd2mBBFzvG6s55uwiNzvElj5eziI/DDPUazy
FzWltTGVqKgJKcoXgbAEa/qgF6a8km6PLfWQC3nijNAxaM0cJNuuPRi3LsVl4dlZSYfMwii+ZEuf
bMn2W67UaWo3bAEm/jCKPCKS6PzIlFOgL3jg+BP+wKhAxumWj0+t7qw2bQwPGYookH3baeMveSMf
XUZ6Tzq5mx3JuEt0jRwlP0B1mr8lSyosX1+m3NknZr+oXqvYpHJH/axtW63IfzlmHibeBMp/bNzQ
5TU6UfzQ8eF96dPQ/lL1Tn2vdHP2q++z7FMj3tIFUL3cTGqtu4FitdH3umujF0aWihU4VaHeL5Ca
S69t5UmMAg12VpekPRlQ+Xy6v/zZLnEEqq053mFkhMG5IBXOASFRZe7XbTU/lzOYAo8oXSy/iUWb
epFOwubszkyWJuqal6StsEJJdfVr3TYuutNFNo9109it17QU6d4SDuYB19im8xNnibeVsJRik3Ri
08xdepp1MdxWmhwVTDUicsultmgJmR7lxBWsUX4tFMe6i5Yi+o5+qOfbVywju0Z9ub5o924oHOtz
yDS8oeRRNKAQZZm+MkUFOVicqfJGKzKSoMkyywVQ08o6CJV0sLxoKuefteN2N8OU6HunHXkMcx37
aZtGwThI9VM6qtbPuHGQBMZlb7yoxjLe8TpYeRHQn7mZlKElxjsqjWek5WMbuGrpOr7MrP64TJT5
x3RctNFvO3f5OWmpRuCsm/2MdOxbcUqvqic3yuyjGrbLd9ucBHM/RB04LA3Zbo6Id4uEUQAU19Xy
OpiW1+bK7ZC4V66ak7qFAuKnxfQkEDnSfB02wEskUqv2Wdh66RmdYxyUiM4G/nhYX+dEHqi0d7iL
e52jzaU3RThH+Lozq6/6UIf3VGvjUxQq83Ou1fO1W1Cte8oYkio9gRICZsX1/CtxXHwXoroXIY+c
Xb/Cr1PxVxN/XlmYEQcclTWBvNQvSRSIhbXHHkdWnsc+mTwUTio/qWNSagHvrnA86XTipdHMcL4A
In3k4NFwANJSkUMopQE6q1WFIJbZ7bXmpOsVzgPJbD2MnfiWu0ZzaxJjvSmbsvCNupC7xBi7oMnz
yR9zm/TRMuE9WHaHF6AefgrbcDhYGfav/HtUkZLGbonCaU9PW+4q2Ns7/LP0DbH3ztWsDNNj3hjW
lQBqvVCUfCx/VtgCJib0c7w9zw2oE7ZabNrM5jQsZBqmc4krbozhCR5R5gV05mM1+/ulPlRark4K
WqTYzWnu42hjSNKtCUVwLxQff7ghVMTQ9nWgL5D19Vf8hgtMqojnQjWLU6hU38bB7e8ix6l9Q1HM
179XVH+4H1gqUOkZd8GWPdfcVXCz+0ha5anpJtubQDo9MxWXYvb+cBXKqLUqp6Javazf348ME6e2
yLk5xRP7bJfhHpNa2iUu/cceB0kpVbALrv0mtnl/lS7pFK1O5/oUWi2uZq2p+6Xj4Jfuwg1JMsUN
+nGY931kXmo43+DO9/X+6kACKAYFwCLh+qyZbybLSKM5608puFHih1SU+1gU0SbtdXMM1NJ2cmYf
HUFG0zxTrZH3O4++YuSVnxVte9eGanrQRaLjimuC5aqpvXyjjGuvZru1hy02L+R8Mrxoyl2Wm92d
SwViBzyQHsbM2MhTFmFC5+s6rVWrEZlENIdLZnnsTBaBpoT2pr4+MabBylWLHnrMm/+pxwMiYUaG
uH0wJcYb5VxuOqtKyOB8qJ9Tjgu/7IX0qw4uyN9X7Fsn9/uz5gosVvSsq4Pi6tT4/jUvZWd2sx4O
z6X3Nag9Ite90rf9ynsl/cy/yOs4/xbPL3e2djGtkASrcjnVNz3dp17z5UbZsKFzrWRzrXpy+/c7
XLuY8xtktgB/gxQGVvTZGINqAIqPiMZnq3LvOoPy3KiS71na/1La8gL6e/5lrnf3+7XOmpwQnX2r
C2V4HvJPwvwhk+Pf7+VNcva3m1m7rN+2Ml0bgRInHt+N69UepmBBvxmCq+/CR4Hsaf5j7O84XwJ9
G3tpoHoXVBrnuAAtHFaP9Iqr997qKXq2WtCDEJqhG9MprQtV88O0nMH6ZsKP/CrV22streCVVUXS
qZu0xJkPRtlsk7QwqRkOWP1i3mVquxQXOtlzbfbb72J/pyBmZoqx71krqzY4TyhlPZ/CXE6fe63r
vdSkn7WVeLnqaxH6RWmEj3aJUxeSK/JtSj30SEcY8R+urC354M1dXQ8Po9Zmn7q56YK5VqMAN+f0
8e/v8GyNvP3UNYKHYZe2GoqdPcKFJpPSzppO7mIrQT/XEF0m+su/X+Vs1fMpI97lEKezR/KHTc77
hdKKwVDyobdPq1fSg8wVFRPKtvdTsLd9aI3Vv/eRfyRq/X8zKmd1pfqfda67X2UTvVe4rn/g3wJX
Yf0LXwImi+vuClq4QrX/jskR6r8YiMA3BcXFRQlu2X8ErsIgqoqyCx0hDKEVGfqPvlVo/wIThX4A
+szccjXN/gfyVn7Ku60RIgMm2KvKmg/5rYhd//tvu0leJ2vb2jcb4lvqdJfNiTpsR7uynqXZCuyz
+lBt/Zoa3tpaoplOOs3uN37xRGwsJ6Y3LBg6emncC8XTrUXvr9FgJdkN3Fj3M5xWzs2uy93UJ54V
viDoyNh45jIMd5MOa8SLIr2C8h21zteOWKfea111xp3VrcMD8a9t5zWgLIsX26VSYjRlV2CO6jh9
6jrNCD0HEyg/shHYkBodJnsSG91PdtOFnyJjjLAjMpP6tayKMUiUWP22LLPB5EQ6KflaBSMwe84w
jLGzWL0FJpm+dPVgn9wiH+UuxotuNdmJSS625khKLxwFLedIhKKgrcnbb1Zaaz/jItdwcF1k/qJ3
vGs2Q67thd2SF96k0fMETtzSy2odUyMztpabQqaWdaXoWr2TWnani4ZitB/d5lqP6bN24ETKbZOZ
QNyUJcnPOEmVGTMYMV83nGE0WENnW5t4nNvM57EyrTL1biR6FC7pEJDM3NJ+hQXcT6Fw4m+SzDDC
TVj0VbG1CqM6lJWMBq9Sev2raAua4dLKmgeSKiLcyVvSvJJuaSPSz0VGaK3eOXcNYTSKn0WYC6/G
0ROtMFkw+kZRRPNilKb7nUotJRyGwg3oIR+1bwO2to0fxbmzwjFjdz3Q51r7EKxI9TiC89gn7oWN
OqtF7ay8v+XewrmNlBB8c6q9k4ik9SI7LQS0yELfD1M56oGljpnjl9rinNDeFWSyxrqhAH+ZZNw4
HeL9oMBGX9n1k8v+KoRi1xjlVDMXMlWwsLqAbeVDJmM3JF+m0vddndXbSRCZy9jKQGwbuzF/WSMb
BzfcpNGfnLGzH4upi68KLvw4hRMohtTxrfItgzUWRXJufbtth9NEXMrg23Yy884x97bw7CmS3k/Q
g3zLolmVfkhaC66OfdhsZpDsnP44JP7QtJBAbkxyqUmjXhTnYDPlSX0x2s4M1hlqGjb8CoEgqQ3F
ZJ/Uc0i/KxvTJJuosSJ/Lgx63ThPY7mZhTZ9LbrJ/VJhclP7onOolsnEaGHEuPPAP2fjvFXnxv3e
LBBogVp7F7vOqjksRgFEILVE3XcrpWpDJ813C0Fh1D3Xiu144yrT/JpOmvxi9wsnmD10neElSWPO
GC3gbeXjNIP7AqFLzSsuKQRIJ/BH4TaYKdzZoeRgZACulCgHZGi+2HlZpKvDbZKQVI37kY/xdEMO
qsxes2FUvkJdqIlkaqrwV1dhOubxBY635sBQPcgqqjJGRGWu+WmT1JiHuU3We6HU4hcYzfroj0Zt
aT4cFlRRsFh6DkKpRQvAa5JBW1sEvXimOYvqz1pRLkQysHj8wkxa+7oQXc1kqYtF7BvpAL+0Eqsr
pekqy70zzfhI1Wac58DZHflIfKM9/DdHKUIGInjCX1mtMyY7AKok9KsMtfcW/1V93M4gjGNgJYtl
7HFNxkUcNIz90IhEk22apSHESoqKpgYbNqXZxkgUMOevp8zdqkMqPpdmUwufAB35bPYjMUphnyQK
N+uI/EZmsmdZx6L+7Mha/d6pLt8/7RrmaktIQ79xmyqut6GS2Fh9zlpUsfWoRvKD3zP1V6R7yGmr
Wq34OrmiHz3uvH/EfY1M6bxShnHflP0CqQOX2o7RNHpK0sxm07o3lDhEH2bzEz2qRJFux7Edq8DO
2+ynklitn8BA2SY5gShVFT24yeqCaoP1a35c2iD7Q1rtC2wqPTNUTb9ZJC8WxwdeoEl8UmSikLDM
fAdvR3xayuKQjIgf6zy8Mnn5jixunHK+J/Ni40YzUIoGzzfvb9PIgNljY+cw3Ila/dFW8kE108GD
5HSdkppi9LEMsJrzYovB45COgeEUN7Qs7AIwgwx3uQOMdDYyqm7axvwM7eLn3BZPWGDxmVYkN+pY
N9wPXX3IUwpjOe9Bs6/aLrmqIhf4mifPRF+LsrtJzpu8jj83g6MEK1dzbzfjkWkDvGf4SHvDynq/
KB6HHNd8tza9LHQORWzoflabG7Vmi+l/OLks/GEogxEnbC/DzDzBJCUfQ+faNZIX5ijxtsvUgQ8z
C/Qw3yrAagRmi2BJM5Dy+VouVXotWgMifd4fo1TknsnAuioRlY/pXse1bCihUtKOR2QsOPsmyreZ
Mzy2Wn8FTfra1Sp2nyTyxfR9GVZ0f7TnK/78S9hEL5jfYk+MgAMw9Xqw4xsnNT6RxDcAPgPz4P+1
G2r8PrFsIvsuEg9xNv0wlaTY5EPcuv5oaoON1qV9XucORc6n2nQMc2hvsMdIp+WGCJzrrNBuRk3R
fPxxvcoUd308smrYc9S0uIrC1sL22ak/Eysd5En6q7TcTa1me+C0Pb3Lc9Xak2ctcePjc5g+L6rw
Vau6a3W50aRheIuTH9iNDM8Cb9nEyCw38TKigS40AO6u8JjPUctk3Q9Z6o8N/k4+IwfXB4UHK862
dVkfBz35zIbqYyoRX2Hu/DCMsGS7rmQXkCYndU2Awpbq56m2yxsI7d/0LH6ZIBT+aEpNO9r6SqzV
e+wTHALAYw2LaGc6tKPaBwnj594sp4ch5u+s+IA2ZV+Pks9RFzd53/xwhJL4pT1oh1FD79FNn0WV
Faxq6xeXCxInvY1lU9hBx2QqyM2QKi3XDokmNkYc4hFCwRHolfJzUcygqMbNki3htV411VMrcJq2
9MUfJuVaSe9FAsG0MB4TtYLR7vYSkpkFEqwO4kuPoeSnBew7rUffyWqatGJ+0MVIDnEcaMWqdHF4
h0kh7vOCtO3mtiGt5AoHi9tiSf1K6a4aXK158vL7IuPDknfsZRwcU3SrWOYVMTL3NvGElBjSnyrC
wXMDhQ9ITjzSFFvRJhZ2v4mZHybUPzjJpg4uDTUTawEKi4A533c9uLKSHuYmumG+fa9r+WNhQ+u0
043ZDhiLuvc6J43JLCLVtNbHJp2cGhYbKc3RHMRofYzsa5zqW6VpT5QZn2VBHRH/KCrnk8ge5Hyr
9A3LuXxCJXINbVt65vCNMlDxJU4iRib3RrSM9330nGUS2LvZhk1Hj/pTKbtPs5Vs+i4MD1lj3qjE
lCnQeX1nBn3Wf42aAQImtE0dp4A5MdMJTplq1y46GW5Nv8ckd5MUgxoM66VaSR6fW94LaPjajuCG
yMPLJYhSJhkYH92ZA6e0a22zNmRn1pcfaY3gsErNNcFPIFlrKEfUpftJBsC2HKshSBZEpGMh9q6V
345me1NMTREQBLEfW/k5H+Mm4NZKrxxTlxa9/kZxPezd8tukKxWZ9uoM39nq8vir3fGCkPeq9k8j
6+60MaxjOoOuczaxouqthwJNLbZl2jfzvrHy9KtLdrXjJ1bmJNumdKcNZktqHMSlhSNCF/bKNk8T
zoK26uWtGEYyPwcpBVNmgqx+NGaSf9NEPg8bJBNhtbGYAzcwh1fEPjRNBhUC6UkTkCCERsDF4f0x
7uAteKIK25vKyZmEQVwxrmlf+l881hR6lxXaEjfwcExYj471QM5f/pphUbh4+aCKJ1txsnU3rMma
lPg7vGhd2eRBlCT95GvWaDm3Vii7e9sd8Elrs0E8VXqkIZKtXAEYO+VC95J5qn7ybakLvuFZg0vH
YC+oBwrUJMxVuLOgsrsQKwLOhodx1NvW1zqylzKlGroNbDPXDKYun0aE6ZPqYGoS9SgN4G/xMwtq
JIbRluBcdPS1tnQz3boumY+9jEup3FKbzPVNOhMTnLez/VPrLM6Zquq73JuIPfz+1mD/f6jh/2gr
J/d/xhqevxX9t65/76bFn/gvNy0Vzywm1wAO4HNvkMJ/ZfJa/8KlmdCalUAD3Rkw6D+Gbsa/QBOQ
v+DqsbrJrCTd/7hp8ReujuzowWCOrvTkfwI3vLls/o5dEj65pj+s+k7cMTno3qMN1Gh2WuVO8zSY
k/XihHBcakUVO2XGCaFzoF7EnLaf2jbVr2TTJzcNWTHfIGLo/gQdh16zrQ9mYi93kXCrwIiM5Y5p
j71rHUEqVLJ0/15oeKn9Oa77DENz1h+MzgNOOvxlbJLOxhBsPRK9AqJgZFdLkE3LshlKDpVSb92t
Rl5L8NvbvP/3o/jdoOvNHPP8CSGTWoO64WZ80I8nrUlAFfjoE5uz+ixq987Kl9mbcmXc9JPzkmaC
FAC+x71rS9Ty6H5wqhsyht22w3k2HNIuorrOxvD/sncey5EzaXe+FYX2UMCbhTbli2TRNMl2G0Rb
eCCRCX/1etDzK9SFYrDUWms2X8z09IcCkEjzvuc8Z+16QXvX9Uz3sslrFBq+Irsk9Xb2aHv71HaC
oxWb17IZ5vL9+R2YswkIXRxZU3jK5vL/XxUlJCQuBd+CZCKHmkdQcGwY0yghDEvl2xHdip5KddRU
+/z+o7sQoiI+/dPdQ1qN5QSB3PmFtSHtiokT+jMmnfZm1Mxkb0YiYffTtDdBY0sAtFp7JHi1P4hR
0zbEi6uN78trcQZv/RKujxh1rtORSswH9fcjyMEnipC9zbNTOuqQ5pV1R9Wku+M0hpiR3fUjQgtj
1yhdHj0nxc6jMtJgK2Q0V57JGy8DjeKcgIJoaE7BPP8lAvOYoZdieqaH2yJQzMd10Lf9a80I2lP7
Gl7koLzVPOOvDcrg93xNTOEJXUsyfMNjq3f+U5/1+ScT+8IpV2330dfyHE5YYO2v/NjLj20mCjNq
qFpjwV++QKvwjDzH7PzMUpicvLgWP2JBdKdTJuoUW/CPrUG6e5LMymeo4/LG7UqG2DiVxk6vsmFn
Ve60449JiUcq/qAllLzf/43L3hUBQKht/0CPKWO6LtPo329Wa6PajhBtPduJsvapGMfVZNJQSIPs
Gqvqj47z/EOidg9cH7EjcXL0Yc+vhSwsDtBgms9dbQcldNmknFbAdvDoN0WemOtU04qXrmwcfWVE
uv6Bxujg7ZJ2TPNtIKSEQ2YkpoImaLTDzotqx73VksD41Flk9b7/YM7ryEBYeCq2A1qLZEt4ovMa
8veDUY50piY2rGeKo8leduG0i+1O7PVmrMFWp+ZtnU/jET1NuUEoctWEdTHQ6RbTCzdmcbLjsLyc
X7+1c9Hmthc8W0bnfMlHvHk3iP8V8b6lrT9T3RqtlSqHjKpXSJzuqs6RP2yoVMNpSHXlfC2CfCw3
jTCCoxEKJ2ffMoSvlp17PwI9BiI/KOcWi5en1oDmu5gKgT+QMwiC+EciXbbCCBj8aKsKvz1xeUrZ
Y9Cn6iixBQiACpwBCWil9gWqo+unTQPoflqrqmTvboaD/dJxyBcUxJ2aonfeZj/RtwU/PTNS4Yps
nYgaup+pFw/6zYRFyph+UZLFrRH1rllvhD36yQrDVqbvMVNPqKOFyLtd0AgiZZq+EPuog5a+9kH6
w+0wZwfglFvesDW6Wdk01pKc2rE14MtHk0xvERVraOhDaeWrAttSdkqJhsKA7ykr2yRhglG4VOIl
dSUxkUEbZRvbkBY6YWma4b5rZDps6mxKtaNw+vTY642sdrVZxA9ClX6z7s3e0del6vNrva8Lzwtj
GhcAkx4U6nlSWUx8UWmrng209+wWQ7BFGqqvitZNdp0m7K8VnINHneoa6TqO8wzCOv45xLl9ZbK4
mM+gk9IrpU1D0Awzx+KbMEgcLuKq8Z61gtaKOZH1WKLIW3VRWR0Kz+w373+DF5MT12PTR8hhELg0
ZheTkyfSaWzM2H/WtISUpzjPNk4VeTukVNfoM2/cGnlaOAItDJ5YpxeXYo5NNaefgmdZxfjxYyfa
EQ7DPkWZ0a4wEeT/862xjLFxZF/EttGaf89fmwo8qy1CKD94ziakklNtu3y02a9Sz81/f2nsdmHd
8ChBxC0xMLWNOSgs9PC5R8Z3JHkg2kRCCw8dgvxNL8PhWj996SdhpCI+mLvpbPiwEyyawYXIdI8k
Fe3Zzs3qkCk5p97kGapmvtKSlK9d0mBfrYdy2tKl4FidpeLKyJm3/+ebNn4EGC0WthlTgs7+/PmG
gdEpWWnO84hHPweyjNf1mNW1zlk3CWnfOJwymcpCGyUyFvKA0zSDkCyD0rNep8aBNe8JxNTXftj8
nZ4tgtgH5ybpTKPGdb20RVoW5bi0DoNnJ2nd9RCERxEG5dGglv9sgZS6rbrEWwVW2G10zUPrXY39
fefG7pUBeLkxZz83A+4Y9hyGcEacPyFmv9qt6Bu+5E2h/QgjShkOpPuHOraany0PY9wYYwMFpU7z
4ZtZMc2t9TYByE90kGZ8DlSQfYybvFmllhN9TMnpgY/madi3M3Agr5bJDcKNp2205qiGoEsfCx6z
yG0rWie42a/lil5+w4xxajlAcOYmcLD4plopmgE9QPisxVa8oqFirdrJRSocl+0OHM21b/it6/Hc
GOe42/0/CPO/v+HWyl29mNzwOTDlIa/mNCuUFbRNgcL77ZWB88b7mo1gzIaMG3fWkZ2/L2QyyoyJ
sXoufTt/rsjZeDDDCDt96Io1VZHoGNdKw5duyk0sG+r8A+cCqzV/KGbmU9RoMcX7sNvnppMfKJP6
BJMFyLCKkP4JXTLlHz0cyttc1BNus6T+jCnnmi36rWfGcGPczwB0tpznd1GwddBbLYnY5kXlKnHD
r106/VSd+R1x/PZf51iemIWjDNMPhYBllkRqlWbdK0d7pnFOEb+wvsa9AALkWF/ev9Dl+YgJdlYQ
MRToQ6GZPb+rHjJ6MTpB9FLFdfO1Hqvpm+UQlLKq7KHX1mPt0MIq01AlHLS7blpF1JO+9kYx16KQ
74srJKg3dgv8IDYJ80aBQ6S9+LjtsjGSQpTRS+5K7+BpVf/YQPha9xKLn56qZtvQLbhDzy+2fhD6
DxxLxBUdsc1Nn890mNAwALHlZ+/CaW3xUOI09RV5Ki+otfujwDSydZLxXyF4rG00kRGQUCXi/LIk
bJVKKkQLA/aDrKEuygZskyA2v/L1vTFsifaeEV6c5Jg0rfN7KWTlIdhE+9aoqcblqp5pRCG4qruN
0Y6/3h9Ofxgt50+OsydLKFWvOXBkyQ4YS9fUfCnSF1bsTRnpZXTXD61brrEvSGMv48a5t/MOdWeY
k2v+hB+bXogUxvjY173Ut5SUx9fcFMEjrbjqu1kK++iG69qr91bhksmdmzh11/jY5eH93z5/v4uf
jr2OD/yPWBhr/vmDco1OCyajT1+UTii4i1gGlMprldu3upP/MA0ate9f8HKPiAAaQTfjDDXSxTLm
pHE2xcpKX3paxmwqtGgX5sSnibALrgyCty5FzRGyOGSF+Vh/fm956USF1RrZSy9GZAWD7256Qzqr
0SCy99/vak6DYwi4LtbvxTQpzdR1HMXizP433Ux1Fe1dmWnH2DS6Kw/wDx14+cq4BhVBg/nYWqpl
hxifr2U31Utm1+2T70rzczT53neXPveX1hitn1bXaqeIe7XXmV6q11gie1gVGYxN7OKJ9tpVPPYs
lagiexlVP7JssrN1pKW0GWCCShNNoFOzD5z65i4UyEnouNnWtKWBoh7LzKlsviM7xUCeN/KLqwn3
u5Shi+HdGjr6wbLBGZSSwJvSVzX6B62pvWMaj0V+F7ndcKerCCnIFLkEfhZ0cKwNkbwIo4Y07tfF
NJmETAeDOd7qyOS9NYun/4ShHUNYZ4Zls5Opnk4r2xX1F62wYZ2ZYRx/1cVgYWRPK6QLtWdWHV3G
lAigPrJYtup2l2pUTFddFbhqpbUij9bFOFb3UhMKWQheebb2UdfJVeFmWr1J0kDdWXWjTZDzhuE+
M+rXRgvDdJt743ibN0L/+v44Wkb2+nwVKPLhQFH4Zd+w5MqaVm7XmSHFSxEVcbIyGKv9GoxjOuBC
cbxwY+hTCtJ29F1ADoOffadBNBrrOpfyqepkz4xh1d6niT07wtyy0Xf4pNN41YWDOqKRtY7lGAly
SjpnrePcuM9kXIExa63mvoOJlW8x1HRPiZsGPxR0QrUmPLHH22d72a/a0VGhVUVu+us+boxhG3fu
+KtIzfDaF3VBrOJJcJzkWeAuoIR5EbMNgqXBFyRf7MwMfjhlwzIsVZsWK6MTouNXkBANEh4a35zd
LPS9q/VNg5CiN4O1bRTVLqjwUImglooRpFnfMczHYqV5CFA3laxNclUt/Usz5HBSsYGWJ+5LdGtb
sJFfEZJLnDj5lRSymzwyrJVdOOV9w1tYEXqGfO79V385E8NE4RDkzVYebNWL3bBoq9QL20C86LQh
d0ZQhjex0f3gd4tt7I/erZfBXHj/mpczJPVxoiOR51LvpCtyPkNCPJVN0KnqxaB0valJUN6Zhe1t
ddmPz+9f6nJ3wdFuLiVaLhJ/Y0nOkh1S1MpI65fIAF3jGgrtzzBMV+bheZ90PjdylblmacwPkeuc
3xBVZKdx4rp+GaCIbpTuP8StVm+jEAtH3Iwf5pweGt3ZsH3/7t44v9KcsjhEwzGm2L2clEfDFgk4
DvWi2Ht8071JP3mVHp9GD1JiNWnGo8iafOsyA24yN/PvKZgGv0gA9g6JLMIrq/qbP4fvhkjQuaF2
saw3XcMWMnebF7yAw95OihdTSvwqSLS+jyJmjOv++ORXRrmTjmfth2nsnoow0xFUJOWV3e0brx7u
HBxfuLYzgG8xst0UEJU96Ao+G3yCou7jjV521xxWf1hJi3fPdhKpOQMZLfHywFVHPrSLpOtfALga
Jz3qxh/A4Nk5B7ndbOfwbFC6WgSBtLLVTcFvHbfgeGOkc3rbQiTTc1YjV88wy/moI/wjODnax3GY
TD/aXKl247ia1a/dqI7dzTSaCluqNhYbH+OsuTHjTmQHWUjnB91yY202WhGsp1Gm1yhKS6sB1i4I
oCYP06LsPaednQ/z1vA7G7nn8IKVMdybnWLpzJRVH+t4IgU1KPelpdQdb+R1Krv0tShNsa+AXaxi
WmO7IkpH6hZ1dTOEZberYmXc9FFYbbCCDldOFW9QFxlAUB2pmSE3N5f0o2A03ATm2vAS6d74Ma+H
bo2tKkeZNmf2SpVqxC3qhynFzmQwVj7gbNWOyhfVTe1FwYMZB80X7MTN7v1Pdjn3zc9w/jb4ZM0Z
hr84comujZXjluNLXcbRStRJd9uiLcdIP8b/D5diPII4QBnFZnTxuiKNrHXyUsaXNqnhAupOjT4y
LPathd7r/btariLzXdH8gEzPFzenRp2PDL3BsuXADXiZl8c1cjdFfHnor6O07k5lnvknw2Vn8/5F
5w/47y9vvigAHsiI9D1gKywuaqA1SVyv46K1nWOeHqyVtAdt20UUpfQ6vlZnvpjeuOAc7sbRHUQv
wJ3FUdU2zLxRbaO/FCoYdxY7lGHtREl8Jzppb8wMuZg+dxSmwaEo0hmvHTrRVxCwwakvI3lliL/x
zGd6xRwENj/2WUBxVlcSgca3Zesv1Cwz5Dzt8KGi8LDq+8LY1dIcts7Qj1ee+VtzwJxbZs+qAP6z
/K58aVuZKfzpxQk17XYKnHKV2UlNPm3U0H4Er5ZVIUdSWeY7fcr0F0X/bUNBSdy2fXPS6HncOtLW
n9pZ0qbpYrpju19talf7Z4ofGwlG/cy49oFdLze1YHjpL3vV9CLjpPiYVi1yoSkJdrJT4sqnNg+1
xVBkl8EG2mJoUFNejIzKGJiA7dx4QWM3HWlVjMd8BDLp5GgnoxHRGWiEYTuEWXNl/7Zc5dit02eB
DQqZmf7f8ibRk+gUoIPpxe1G/aaR5vgIXfbb+1/a5e25ZLyzH2aPQ1fpTx3przbECE2dc26uv5Qi
QxbLf/1U6ghmA7vKdpYSww3Sz+6+iJruyg7HWjZYub8/B/Z5t2gBNltMYmMX1Rjb4CuLyR43ja/Z
HxBpukADSLWF/m8nmdxM06R/K1XEzrmp2qHfNBAkYQbrhbelkanra+F3VsCHGYtXU8XOYaD/L9cV
GcUkEqfBveVV0Mmmcpx+DyYQEQSX/kQyRNI+w0n84jhT/uhL5As7hkEEJA2Ozm97cqrbAEHJdNMk
XjSgbEj9z10y+PvSBTmxtorU/uSKlDZqpJCL5QFunpWFbqW+sqX+UzE5G4E+ng8dLQgTPb2ipdcT
Kd3cjnOz11TpKNJKc1bHooy988YkR/wZANN/0GhdFKBd7OKp8Mhrx39fAAa1QA2362EqKgc1LrZ0
TDxaSQCzXX/TijadO7dgQ4B7JthNyrLcoKMcghU9+aK61XAkgeodIlxRRVF3Hyb4ndEuMBsHmEUY
NSvD0ZpkTdFHHWinQAO3yzq9Uly9OLgxOFHAUC624LLBPJ1Xi7/GaKUVfdVbTf3qWXF8K0SB4tNJ
q2SdRm4ZMQNVVYJ6uK3vOdakh6jPG1I1W7ca13atafWqwo4dr+UYW6hYp7w7REAmtnlXo7sHsGg4
G7AB48mviUVZeUFWiY2v9fF3m+ZUs/Vllu4whdHYDUtPPmS9QaGxcCfMZAZOgCsn9ovPgk8Rb/Sc
Qs3Cx/d/frc0MUSXRX712nW13AGAZ57hzcU3YRLYe0ZJtS0cXx30KLYRChdZfWXeuShmM7ciyvRm
ziVnOMRt57/AJoFGtX7SvQZO1h+yqqi3lddkBzg3zmaKnPao9Rm5Lj45BkAXq3VfuelT7BXj/v3J
6ZJmCnz2P10qdBizBuv8l3T6kEBGr4bXseibL57R+8jmmtjJwPj4ab6OhEMTaTCF+RmdKAcjnFXR
Q0mEcwdmPm+eCqvzEMyP+X9e0v+Xa/536vV/vaSLIN7Hb6L99t/mINR9m5S/WG1+lU3SjMef//M/
f/W/dJtO8D+otlD2h69Hl3G2j/6XbhOXKAIuWo5UG4HFz3/yv3Wb/AlsDiwwjHz+1iyq/D/CTcP4
H5R3KU+CTgAvRvr8vwg3F4urF3CCABwLV5N6J5LIRaGCqiJQfU7dd4otGPYsyjm/SzJUDn89nMf/
zNJ/qx8XH/N8GVY2qm+ILulLLgUMRYiUOFdI5Gnx5K9EJ0wbGyT7vRRl+SnSDPtT1Wjm0TIK/RNn
QPcK0u/yLgNaI5xd2SyhofUWS6xGFrVCsRedSvTseyPziw166A/v3+NbF/lDVpkPymxa52fw1/Qc
616TV0YUnyjXhGsN0Q3dBXmtzbM4XfEk51w7JqR5auKf86/46yraNEZY/LBH6ACUgB6VBQbfCYao
X+ibf7+h2b9MLZyUXjQE55fK2pphLdv4lI5p+yOofG2nw6XJryzsbz23gNMNMBC2QOwczy/TxL4z
YiWJT0NXNDhfsdnlTnYNI76czecHB7KL98/bgTyyLHsmVOM0o6NyFAWVAIaLEbCy9JkvibNCDZCt
lOtvrbb1d/0YV+wBp2orC2xQ//xUYRnhGweYh4JoCXgBN2eHWu/Hp1h57U3sI7VqJ++/Jub/W3nz
n7vlCMONMpOgUFrsFYKxLMIBotKpzvSfPfsJvJ3iyREs7KM5uP8+UihBMU6YqoA0LMudLc9cJphH
T0lrt/s2pVmAj7i+sgy+MfQJvNSpXzP0+ZIX63Eok841C5merGkI9wP7vU1djL96PbyGyLwYklTp
fDZYcxgM4pllXaHIpAFeKy1OTZmFtAMYPIcwUMaVGWN+CX/taPl3MxDgAcy6U74y2zwf+fi/isz3
BDPGVGAkiYrsJ2zbZuW2hf9UQZT+19c09+wocPGCDMbe8nqjYaleqjg5hRN6QDzwJCNZ8MH/cYDP
zWHKkRwVSd+AP3B+V3Xe9jX+7uLEMcM4Tik5MJXIriXaXH7Pfy4DqXUOYUKYupidkPcZtvTC4oR5
hfiiAaRgatbDT5CGwS5uIvNhnLony6/Vb4oX1UNo0j/Dmzvu/vV24TnwNaN9QWpj/mk8/TUhJ04+
VkZcxic7tsctVfGfIWl0//zm5n0fMm/O+BSf/wRL/HURwDOY/hI+sCBsWtz+MtmMnnut3HQ57M+v
spiJK4WdMrfG+NSYGT480x5QoPryyr1cjnoaFXxc7DtsMlSXfN0RW4jXxVVx8nqnPkD2VTsXXeMR
qN24ydipnt5/QRfTBksYywvfl2+wcTLnP//r2emV3/uw4AFAFob7bFlxF67QwzQfMwDy11iol4+Q
pYxpkEKJC77ZWVxMo6M7FZqoTi7+vNumCR3MkXn+8P4tvXkV9K98yPPM4SzOA1Y2Dl0DgfDkGxxl
rSLBwThm2ZUXdfnguJe55cLmle95uWnzQRsIzXCqU80JSdAg1tritp5UCI2gaZLoynlrnr7PZ8M5
A3CObZt1tZRCzt+TB/pYdVMmToiQDX8b1lP+MY/dNtwV/uTfR97k/xy11j0NQkvUlU3I5aBkA8I+
W6eyi4BlefFIenZlDV59qjjr42kEKBqt8lKmX+I4Ry+V6/jX33+JF4+X3Q7lRZZM3FdcdjH7m5Ck
VQ3p4BQNyM5okkSPU5CiESSJ/sp4eetSLiIadj0zdmy557C8KHHKtmrY+xj9L87c+qkerH4/dHhh
//mu2Neg/2ImnHVIi2N7P7ZEHZZ5d5oGzz7ayuv3RavwetLe//z+pS7eGTuOuTDM8cnD/7Ycn1WQ
EbzsyPYk/UJtEFjlN/1Qkz7ga83BNhr/ys7tjac4d/ygjLEBuZS9QMPFMYbl96SZ3NAc5LMpZdnj
/Ry8K+eli29hvrW51MOmgMOhPk8Af81ZDD856FnbntgFGd96PU/XWgR3bHC8Hre0pNBTBR0ZSSRJ
XXmBF3PLfGk2hHgG5xjFpXAJiUgWNxAATn1W6rsaZdvX0oqnK63LeYY6+9gXV1kMfrdO6qgNzPZk
FfoX1HfD1rST4FBoVfgC0KBfT2Ha/+v+8c812V8j8YF7viy0WtBxJpP4vVPvZ97GTrTP6Dck+Ydj
dGVP8OZIARg6qyuCuYJ0/vpwzEegUb32FIhiWldWgkOFMLI1JMdr2483L8UcTV3cnCUAi++t7Kuh
Q7PSnqa+q45Gpeuf9VCfbhJlX2s3L7tDc/mdzigGONBWCBuW7jdlungOE7M7+VpNcJtAOXs/kc13
Y1hudNLbwSwPg/CwvGeketsrERXmL6+W5UMtM+NJxs5VUf8boxVPJceowAP/ydJx/qSFPtQ6i2F3
GvsKjjIcpxu7S8IrS9NbV0HKh3yec7B38T6nZNKaqeEqU5eHhKtgugLNZG//eT7jPE9x5E/iuucv
drRJPDTtiNXrZPYstwnL4F6HeHPEPFd/bpVK/3k+Q1RJD1lHy0lx15+H1l+TTD8GsdIafTr1KfxP
sC1yTepmvYb7fM2GcDlVM2gQwHIo4EzAP84vNSoP8A7C5lOqS6atQikTmodFHWOj1b0XrvN0KLIr
C+zlJGrPnj6WVmZrxOKLsRF5RQgPOQpONrioEeCFo5K9hsVWHifLBwKgOlDJj3lgZdUpp+DiXfkB
l5Mcpztzrjqxr8HBMz+Vvx5wG5t6bSALPLm+9G9grxkPY6EpSDwGtJhUaYO9SVWYXLMnXQ5XauYc
XedUBY/m4GJ76MROiN+7Ck8Trd4tkfTQtKswvrJGXV5lXh2oZOD8pra2nA10MxwHt/LDEy2/aTfa
ZrwlWeFaEYoyIU/pbKnA2o4/BI0DOzS03IulwhGajVMiMB/qjgf2NHiDZm+hLjn+UxSUEowRRVJz
NdTkAN1FgTRt4g7KqgI5KoKh2KXEx3TrwoAptZ3CSXdJRZZw3XUE/6IlY6K1KIhYdq9rRzY00to4
BPVWq8IiG23jtF34UXNL2CjtSIfwkIlQmBvZaRUv0iAxdxXWolabdkiMYWPrvY8jGrab81WmUzGu
RVhMn/LSTLLHDJmCXJuJUO5tiQY+pWk2ZKJ6NpI2IMRU0OGid0s/6luSdX2zszrTDh/jFlr4Q0YC
0G9HSXSvtLq0+K6sfNTMZhm0zVObR4LkbnS5Df0tN9cPFriqbJParfocFZPnbQqUGtGd74c5qYoD
fbsV+ucYFU7u+hiYke7e6fqQf2zQQlvblApV8uKOQPGNil3zt8Eac/M+xtGSPMQqH8YtplX/q6Ks
9EkzKWDtpwDh+U6RuhbtJ8R97ac8qzPtbkiH1DsOfhiR2ADRNzSe0t5waoSG6I0eaFdo/Y6MGu+b
ZY+Gv4kLEN/HqlQza33ANH+oPdFP+DqTCmgnSa/erDS1m2NnpwnNPtmn/i40teEZcraRb4Rep59l
UwhM6i3wsa2yWarWVmvZwDeCMPkm4pkFXIONjtcNldyj1kRZujEUYu2VwJKfIuoN1fewN90PTT9Q
GGQ72cEdb/Byb4Wwg19dk/sTYaZ5l6yThlPDPozxcm4mRLv2SSs7p99lk9cb/ArFPhEwDXX9h8LS
3AY2Qt5631kPCZjQMq+NUgS/DvQp4U0Q4iotqL67mNi/u7IS5po0h7zFS95H2VMmE3OAiA6h7+tA
OS7+RTeyNw+QhnyAx6Geq+3QxUh348iN292EYs/ZYUbP9WM46wd3inaWQXZUht8UqrmVTVu8rvVw
g01LucessUjkWzm539pgSzocNGVTWyRbZboGWWoiW2GtsiZrbl0yi4ndRSLbfh1Ho1a7oO+tZJdk
lky2Fmb5/kYFxD2r1Wg5A+gupydQqdYchnvaqSK5lQrxzAn9V2P87AHZ48NI/TQWp3aAkriuFCHF
rBd1aB6xQ7vJHj6Y0L65HVC5lfCCvMNJolf5vlMJiHkvyt0nugixH6/JGjL0lRvWkXOEzIR/0ctF
JfdTSxTIMcn4ywAM/CTfTrJpo7Vo+lgHesWGfOPSwMaArulJuO1bXTy64NxID+hpbjwoKUEIuoNf
iq/pUMeU7Gg7yPLjZHRu+BNkWhl9HjklQU0b8mgQ5HfpNGaPYsrAr81wJ0t9E8C+mg8ZX/t4h85b
d/YZdKfmrhEWdYNVGg+hkJtyqtVPAi4Uw6JMK505awcZUbnxzeRYMMiy/jfM/e8DcV3rzMgbQEet
uJGlafyKDedLI72HKIjzjSvwAPYD4y3EaKmko289cHG/VTuQ0VCaLYRs1PwlURdgyXB8JhbUNNWo
e1wVn0plM5QSaA8iNR+aRIOG6UxZ+jqyRVkl1NRv2hbGnBurLTaaZM4RKVZWGIn7sDb6XTDZ9irF
ELRLSY2Azk2QqTHE9VMaag2RL5O/ypP6IRF2Ay7T0w5+W5Fyn1CuAzv3e4hkv3IS95TKCFh96Ggf
irqyj7kZPFhlWG47FNWHybC+j3HXbzJPu7OcRm3JXhA7h0rWvmlBE1qzJn2cgXQ5dafPrtUcPD8V
O79JrJe2r+4CTFjbYYSPkExpemBD261Lw3ycbIAgbVMae+iKODhCb/6fCThUk9z7alQPORFt7Ijh
59luKU7IpL9ahWOgDxufag8yodaR4EaaZ31LoSP6DDQo25TD+FkZJmU2U+/hDejmjRvn5V7W6Q4w
2S/XdnYIEcOD3bjhGCNxqwcD6EeB6elgtESqrIEjjZwGadz11bNoohrscNq01WNfAPg5gFGHSmW7
0gnWGrA87YZ5MmhvXHTqyQx8s5y1K2O/eiC4vi9/DFM5DY8j5k8H26Ws/AG4ZVL2v0Y5Vt3vLBnN
7gPKgKi5T1N7ovpOpcTaC6nF5q/CJFiiYR1zpullLMnumFa6RgDoTQ2HRf5AIKTLR70qygT1Wmim
W4W3P7gpRgR7Kzx/+QeNce7t836yxr2RtgVpyKnBka2jbOSgPsmj6ncBDLCFJsham/qbgjiDoAXR
N1h3YeTZP4wJ1+23kEma1CCl1y0pMylB51Xp48ch6D5prEMK1JdqI1+UI9Yidsx8PYQeuR7wb93P
Xa61/R2rF2gwP8ZZs9HMKLuv1BDILYUqH76A6oKPBQBUFlxY4z+DoBQmjFJElrdBoWAkDZVbkKQ+
9D5JHzVuikNs4DVeNc4kgnUQFx6vjbwXTktIjX6XTSinVV84tbFq2ZHm5EWnydfZaiNXoGzqEsVO
G9/EkoA8Qn2sJNmYo58Xu7rPdbKlxj4gKcQPudO20uwXoJbxj7ros2mtd6wqdzXad5ZB4HzZBuhp
q6O5L/N87ZdJqTY8FzZvoz/YgmNAJH42vQqNTQW6VcDEHemLDVpsu4/lUEzyECRjQizBoNVZg9Eo
Dsa9DKcgvpNwOGfDnzSs4Q52TURRHO6juylMaWhHf8CbstalZal12eHlWU0gWht7VeRDQAJKmhrR
sGrrlAXMLRznqZYDBMLIaMsPIqDkw8qMkOEhJmZ+2FS1o+wPbelH8lHWeYpQKsHVTixcP4Lelo2q
7gNhEUfayD7g0O/Ubn1IjN4I971X9eaNJ+NOQx8hQH8WtS6+sitwH2OQFkDczF4FqzQa2mSbs8n/
yi5fL25qPkkO9KaV4g+O9frOJgnFq1dJnJvTnsXCSddNm0ETXVlZ0jbrcAqdcj/UQITXVReH9j7r
2ILOdEcdxZ6VtcTaG6wmK2tQ7NM1P5XxDo9X725yj/TreKXqxtVvaY314yqAkejuJDPX7xH0YHLk
/548R7ZqPiopBtlB85z3ErEcBGQJkWlECA/VYG4yaITJxrFloX0orRopI3Yb1oUaHX9OdI+hmCZY
WgQC7DIXP515o3nsOqC7gCvjlEbLgNYE2h6fab+HYmGNJ0MfomonptKa9iHd23ZvFl3KZwEovlgX
aYGgTvauyI4B1tuPiYeOkGCwynsugTD5K+gZdbWHmBv8TBKDxHMlTfiGcGtpNUsxRd8om9TlYWRP
X+7yFBQ9FNUmvZaWcHFao+BmzG5pjoq0lJzF8Zt6feIbSRffl7Eb3aeVACgJMPaBhSzcFmYDEQZS
qnWl8HxRv/lzVWIt2fzRdFy2TtnUZ7IiIeXeYxk7Sog4WzBt3qautGs3eHEIny8F2oECA5XFCzcl
BXTDEM0U3wd8NCupEaMx+sRerYopNNfSrJIrBISLEyIXpGiCxRmjNqfwRRnMi0hodiozvh8Ky/sc
IWr4kiGovFI2efMqdGrJ1JhdTUuLoF4PLfY0L743JrNWB80RbvgQjJN+TW3+1oXm8i/mAM6BtEbO
j/Oda3cyE01yXzs4Aswci7g1ptdiSN8aEByrfQQ++PfR2p5fRTQq1sZKJfdoVqJDgAyBnWZanrwc
XvQ/Fpx4PwwHcB9zG5o+xPmlcjmyWe/75N7R5YcmD5gmSjA6bPW+0N79/P7F3rwvxp3759ui/np+
sRSciETpkdyXKrcf9Kivf0ywxtfWaF4r1L/5oqhngWj5X6Sd167cuLaun4iAcritNIM95bbddrf7
RuhgK2cqPv35OA+wt0sllDC917owejWWWaTIwcEx/qA+1xrqUeYlwlwypzipmxGXLKJF3Vfhu/Hw
+/05bQ5E8ZVOB2GDUv31nHIrSUpTWkkQwp3kqSFc56uJsoj8hS2usAIgmCgng05fjcOtYJUiTbGB
zfo/XDSQ5KlaUHl9a0nHAyZFNYdjxB9A0K7HWZoyNBa4PoEb2/0pinXjMrte/Pmtq0Zj1UU+xwb3
wFdajYJP+cxt2mSB107T+7wZtPfQQvMd8sDtfkPSg2oR7DFsg5FfuZ5LPtCW0fzBfemrHMQqQJkj
SRCePmVuvPnzXA+1qlBpKHd6CIa5dLR7/QVfZ+8Dzak9VY+Nzabad4AJKaVStl0dIC+qC6iUo/9S
p8J9avohQgQdt5P7H+d22YAX0ANVxupwu9et5QFOl6XnbRTUA4zhuSoMnvzAhyek/P306/3BNqaE
aAH8fjApwBnXBVJ3cI2sL3z0ffNIaz+UYASLF1q81uX+OBtX+9U4q8i9OEvhx6KIA2kM2P6V4qx3
3+Gi9gc3tJdL58HsuD/i1jICC6FzjuyOCg7Xuy+bpJeoBDzwZguxbyMbi2cThEfyONpz/O/9wTaW
EWYObg9Y1SFm6aof81OdeTbGVGDNEAcwJfXA1WXmkiVP9Y/7w9zOiXIxkDITKg7CK2s9I0WP8Fuy
1QCOefptSQaoAn3FWz8XuCL838ZSReGfppR6uYdx45IFQ2IsH8GUWqeq08ZznmfRzqe6XT1VVobd
BYEGhMha/6en2hdG05QEsjDDrxQGdASGE/etzRZoVapLR5uK73TTjCic2rTapEiDIUs694z6r99/
glKTDth8LJ65c4w3J8WnAtqLRwi74nr9NIzLXLs3ySLGkYrANHVHqffOTvKqcpGr0rwH0IsrlptJ
Ib7WIjaGqvfbPRdtCCWExyAwkoagZA+PreZV73usEd7jziICy6omqh86fiE7P2FjU3osKlBYeHKE
xtVGsbuUOtDcpIHbUTLnybaEyRHKd/UHRGAcge9vS/W33UwYrzHV9SBB01aR3oqseoxFmwZWb3YX
XkE0OZ1aHpVV5LOT9vJdVHbGY+vT8b0/8sYH9VB/o6VDhqv+c/1BE8Ss/byI0yCd8/zkN3py7kdj
3tmlW6PAFwfLBnwJsskqktjelGlFI9MAl8/hD0dL4+LE/5hEO8dbXfHrddTpO6plpOW53jghpY7Q
nlhHaL/LZ0da9efUjRC2DXl11dR/95Rbt7YJCRRnD0tPoI/qB/0UTwp3HpdoFElQdwBuZ09AjOiE
/yyx0P58/0upL3EzN4IwaiUA+G9ePWW5pE1qhQhARB1yW5YXgR19qQdD+4oSgVJRH/YafpuzUx+M
rAqRp3XCO1KNh7iUpHim6Nal4CX57IpJHFrT7Xai5dYJoJup2aZD1EVT4Xoh20SC25iIY30i889O
3OTv0PEonkdZojsPH8k+tGHtP8NL3GPKbc4SHoGaKOWQV/2Wn77hRFkcZeMwDSbd6f4yfZnCGOgW
tKVnM5R73fHNLQr9VEMwi0HXylFxXDQz9r5p4PUY4IW1WZ/iJcvO5aBjGwLL5tsvbJufxlOx9qfZ
FXVLYYu6V1CMs0U3Pv8e9QJxGVxznmlcFe/1LC92UDhbK2rwNZUNKI1qqCRXY5plHo++UJXNMMQv
O409nGDivvwWxjiy7MTOVw7l+mD8PNpq61B2oruVGmmgt11tnaYSjwiaf+FvaZ9OD2VaxvQUKQTP
iMa5h841yz+gjexlFmsyFXwaFCxgvCggCwjKdZ3HD+PFHxOXm3gcqXiWuVv+12Qx9STpmlRshyoa
cvQZaRrSwqrGj61thL/1SR09Yt+UPk2ttpxjp0TR9e07QIm8c40RqKy1bJ+Hh7QTor8TzHofQzJO
x+5SIuqBPVlj9NnDWLr/cNnXO1WazU2gBCr5/ypk1GrjAU0Iw76nEd7b9Hqq0vy6pKGGIqUjdmLH
1u3Ce4wsS8HrQQheb7fGE23oSWKHCRMT4ZwyPTkwhy/3l3ErQlHcom37mpqs8QKy6rKyQyo5qADO
BFrsdJ/zeEC0AWMnmJvSf2eGlnzUmzB6K8xS7SwY+3w7GPTwt67nZ7WZhvytngYZzm1nH4W0c2QM
5jOYkz02rPqr1mcJQAkCC1i+wQVdLSUXWJ8oqadgmdrvhc9WlV2zfO8a0/hG7W9+iOGAfqu8qvhO
z7PbwQhuniGT9AfqGEBu1B6uZ4obUcO/CTOs7DT/AbVqhNhxsMKrxpjq9nNWJxLbLzunaz/q/02F
/W0uB+tSe735udUE3d8Ykdlvb//wsFBQ2DfAad0oVWfz3FI6JkXSKpPiaavryyWsF/m3MeL7AX6h
/IuuQvdJIPCwsyBbew4qj8bd64BWWWdnI9ZhfqUBh3OrcHSPcepCKUZSGcBCW2hjeRKmTeNXx6u4
OuWF7/c7R0st+M1+gKAPkgvhXso31x9EmGHMY6BLAwMd6g8N0Iov8IvSFx0dOOR6YvvBjwcc7e6v
+NYdCYYf7golRHWmr0f1m3Si+lanAbY0dXRAvaxSzatYfBiolD+ZpS52DvdWsLKoJfOWIu131ooY
0RxPGR2tNECNuokwW+8rH/cGgW01Rs75XraztaxoYfBoUyB4Mo/rCQ4LBHsPvfZAj1uPccbmny6L
wO2gbhNfxnH0f8S8tL7+wrLClqRUSl/AMVadCNgyCFpDkgz6YaKfukR5QcucnuuDIkj2F7T3ui/3
h9xaVwXbVlVgUtb1uk4yrWZcshlyMssPbhxN86nGnykGjm5lH39hMKx8wW0DKOXZdr2qSeQtci4l
j3u7zb/aPejASzUl+T/tqwHd/cFuUatEZQbTkP+CeQmT/Hq0yS+7BmMOgF4V7xiRZpiJg2M905Fd
jo4eHYfc0j8mWlciGm/Ep3lxaf9EHVJlYor3mjBqbuuDCiiPGwLUFMWG1Y5SZareTYqM3muffQsL
KYOsiilOku94gZlNzYce2U7nYNJ3fW97NAF20oxb5pRaEGIVRFxuKmL49YI00IcaW/AT2qyzjr7e
oU20DPZ8Sptk+VAjaox8fIxQqi6t9yJx9YMW6z3EhHHcewduxU0Q0vSBeJJRqFUB5qekd4jSGE5/
mwWpFXsXCldVfLSWqHnX1958QTzK/9eaivylrirnvLMv1HdffwnFCgYrYaD7vM4Duxap4FxkeVCi
FFEhdS6sP6WX9n8Kaaft0Zm77sFEzAhZiLGWyny+mWzAvzCpd4LaVpThNUUVAzYIG3W1J9KxyBGK
7LMACVXgfbh+mph6IlkRHZaZiv9FZlH4Q4hcW3Zyv62RXRp0Bs8cIuq6sSCZVymIZwrjo7uHqC61
+NwLaX3Ke6AJB4wfK+zn5LxXMt+KNzCKVcsTjXRE9K8/vDX51WyNgpvDrvL3+oRnnKWVzafBSNyd
d8fWHOFwssVIzJjq6tkhMP9LgHLQbgDcfgknqawddOcJ3K94h3vvV6Q+tJ113Z7e/465Ss86G7WS
pC6zQKMy9m6co09gCcp3YVUXT/e3sToh611M1ZKeNeJ8YPLVL/npBFVA/BoNtEEQVg1Oh6ORzctD
U/a9f3SNMuoPYy/anWxnc0zIiHgRwHMDEn89Zogou27PdRaMmM1kB0suvThwwmFP4Q19rgZ379rf
ihMklCq58tgx6xrtJDDYyUwjC6YE3FpY1FZyNMqweTSMzHk3ukksMSQs+pNAeHEnUGzuHzIqyioq
2zbVv/9pheMB9NZgsH9E1D5XWhg4KfKKldN/FEnYneZir86x+VBGL+J/Rlytb+m72NVOaRaUBvhZ
hKq0U1c34RlAefvsdnI4LW75rTAm/8FAvfMhiXtjJyRtPdU82j9k99A+iM3Xk6ZmCxi2ZlsZPqZY
jR3ZJ1DF2U65cfOzKmLaKyqBquP1KPkSmwuO0xhUlm6GlFQWHbrM8U6RGOL3A5D1yyBnD2XRGezt
/XOzeUJ/Gnr1VZ3Y4wEV6jQz6A6Lg+/k8ZfGA/N40FwFIr4/2uZyKtUBdWgAEKy+aJR06Kd1uCvN
YsEAwBsGMqu6GdHsuz/Q1rSUOD7NBlAK7rpHY0gK8nqiHmYemtmH1LEnCfhXLygotBqY+F8Yjmyc
npCFSPO681Qb9ZKkEQ6jpUPH4ZCUefMHINjuh3DCfs9mYGsRedup1rTq1LwKaf10EHM0jEW5CEJd
n9enDrz+cammeGdPbq4g8kEK5kv7ZE2ShxnQVZGf5IGkp6EdrRhs7INZxvLz2Llet/O9tkIpqSBM
eDhMCHusklPR0SX3+zYP+srMPktLzt9apDP/RJbF8o4dJYRfqDLxYAP4oUP84a26SjbCUi9Rtljy
wHaFS46Pe9DgS7CIOdD0YxXP1m9N2O15x22sKkp1aHirAjw6VquTLu0w93D1yANrMfFgRlssp3kI
Pu3gic7YeV9sZbg+0AL1GPe49K3VA4OIjXizQfUHQ1l4G4PTPSdWnj81czk/OFFrXCSOye9TkGf1
wW615iRgqv6Z6125s5s2vi8qUnSM0F0gzK0RFU4X4uBa2nmQDtZUP/VtCKIQFxqwom2ymL/Lsu3+
un8mN+4r9IZUeR5WF9tKfYqfjklbQlhAcJCcjjrrP3oVwVlpE+1caIP5AcpXeAEA7+6pp28cTsqW
iq/K2dTQqLoetYtrH106jQ9cLrM4tbGLZ3w3Gl52vj+9rdoTEQ4fQIo8SmZnlVtBQsTGoWyLYGpn
Kzvjb0oDzjGqHLcaPNYVpD99TIfmmA52eiZtKE5xE8GwRnXlJcy75tEpJ/Hb/V+19Z1V18zmFJNj
rilXS+uHDS/oIgBYqJ9lg9HPQehV8wCRRnuCjFp/uz/gVpKABYoq/ilh8xsyphGOEldE4hQZEELa
pUQStzZmmA7aqFgV2jGjAdxDgQEVq7Fiv2siK3emvbXXCJVKF/r1Eljda/SXgAf5HGvKqsvvSbP8
jYfg/Ciswf1cg9e/sN32JBbUTlplvIhmqW49omhQ6Fc394RRphjpOgdeYc6f+khzlnc15fv26FNT
OCFQ9EdGSwon7LLHIX7yfXP5en/xt7426SClbHiFNPVXMbQeIZbYE6c6wwDTPTlTaVtnm+fhd7ct
B/nOX7Ds3rkpNnIlvjS1L1iUPNvXGlZta8ZOZjl50Il8+GKki3gKc9N7qpIEBcShPslcE48xlMDL
/clufWNqQnD9KKIgvLN6P02TPZutjIrANYbqDIlLPGhzAtc41xroJyL9ZixtsbOx1urGqktDOZOT
hGEkd/6aXShyLI2lsIvATJPqDwq+CaBxd/zaLtX4oJlRc/SSGfFpezkIK4xODqpOR9o69ZOOXSFi
hZX1UNUQ+O4vxmb0QSWX4j5pN2WcVfQJK5EQt7UiwObOfByE9E9A88bk6IELOAod7ldowhQakjk6
WUZHI7ScD7BAw2PVIJSta3H6eP83be1Gnia8pkkjEKNZ/aQ5nevRiJsiQLDQCeBkAoD3EpQLj36i
tVw0w1zu2fBtHULVeVAPav5clywwso5DJAuLQMy1frHR/H/yQc08weJvLpMNbMD3hHMciimM8A8b
5739sbUrsaGhEEw+iNbEKgrkyRiXJY3nwLHQmziNPa26w2CaMAmAtC8P/hzbL+ytYwPJExkbat8O
/MsDcaU9tiJrntOunX/EE7ipw9R61X+hxFP2oBlj/t/973N7NXLo1CNHNRyxzFldyGgDtVYaghLt
a23sjxAm9C9m3lrLzkG9zbEg+6qWJsGROue6CZGlE7Iqqr0mGwp3M/9ocw/if/Cs5+iJfn/zrCAL
ghNUu47BVruuWXofxoIDnje3nOjUxFWzPCCe3ow7b4yN5QPzCLqHIED+uIZumHVZYKdBY9zLgG+a
YVWc0FfYU6G7Da9cKFhhs6NhndKcvM5fhGF2zJYKAz3wKgEB5tXeCSRJ0h/KxIy/FqLEYQDKrGKi
an42/H1/OW8PFOM7FHAU/haJ29Um8UgtQIclWQDYyv3Nh7y0nEtj0KI/a9HWlCNhH//bCTfhdpGy
686jqOY3E9aVcxevQc4Unjv2Om9uYpoSCaKmgZvM+TnPHARkO0BeGSdGnwE9NR6HpcmNnWTmNoJx
p4E/UDhqpWe/OszI00QV2Qovu3YywiOSaEt0njoPJVW7YPhTPFj120GhDArY1eLZxWdfgx9KFCFr
Y+KLI2u9/EdFcDm6gz08WLnZvOdtnvzZ+IO/85k3Zgr+nR4dvRalS7XKHISInLrvqXs61uhT6iWD
RxYkL2FempOfwIbKMWy+v7U24oJKSUkWke0GJrraWuhFLksF0yqwKrd0T30xuNmjj48wFMzMGHee
H1szpK+hAJUEPMTJrw9SQ0GgCr2C96UzmrCFSyhOizeJL14nx4CCuxQ7AWJjfjQhkTm0bMIr+K7r
EZWqsVP7YR7ohtScp0VqzXiWdGDqr0g+7Bl7bcyPNxVwcbQ6qLium/yLlfb2bJhlYOZLddKQWQiG
ooWhRjXrwaJR8eX+19sYj7o8/g6IkdGrWUPlZqyI8LzOIcOmTv64SNM8FL4xfy+drpuOEjrrXii8
vVqRWVR6IArgZZBiX68nVk56mix9GcCtMMSpnsIPIdodeDfN+aM99P47P9f1PYTeRphXWvbYFPJU
RjlttW8oV8TgZ5cyIAAZXwScuX+aJp6f7q/m5ihKaZ2V5COuKS96G1l9CkI/qKaqOsdmN2BJMu5l
iRvfjLWDvcP6KUTeakci3Fo2VjNVoDN4El+sBMjRYUzs1Lgshhcbl86Y9WznGNwOCgQWUiAqPbxN
oKNcfzaTVmIT4ydO4cpafnPjxcJHtS2/L3Fof86FSKPzW9cSkhKVP3CiCum+Ziql+F2FFCGqoHcc
ce5rGOIh/jg7rZStaaHcSuGdRh2ygavdWEaWlcaOxyiFCznRyCGCF1UIAbelWrwY5uUXZqWQHKBA
VMKx+nbpHLrSQyggcHAXeYklfEyzmneugdsjxt+PPQpIW1qP/lq8UgpBo63NmmDMy/S5DJf8HEbD
wD1bGCBuu2T6M4y8UN/ZIreRUg1L9QQtXMgx63ZrHQLXnEy/DtBQGT7YUao/0x1HE8Bx/Eyc3ryQ
II2QisK2nR7RerCk5wlnRHETtM7wb49a/cMcvV3qRhnUK/8rCt4oM6x3RwM7fPaHsQ2MOfQvke8s
/lEvpDHv7PWNXUhq7StvQJRubuLGHJZWlFPTCgwDRtlQu9EzpiU/jLwug0nUe2jv2+GIwJTxDZC2
4MnWAWSuLHQ3smUM4ir6NjU49Qmt++jYg4dl2rzHA7zNfV/j/WsORml4LflWyKbUkLeYAr0SDpC1
UKtxlkhldub69t+XQxH7iHk1COCPpT/udeJvDwPBUvkva0DJuOZUavxTwdIrQfeXWTNzwtF+Lr32
D6kvXyMgVcfGHj+UtdbsnPGb5eVSA+2ooC7UF3iYXY/Y2xj6mo0vXuLWhfk+WWdhoGwRlx7326K/
9X3+Ohq+qLxgdNZ3FcF0rYOGVuviJckN7ZEHmoSFlsjlkQvfqQ8h8WFnxJtzTs2ZhO/1IYi7yLoY
m0y9VuHZkASouS3OaaqEkIcoNNz/Wi2e7J2zcXOnMhr3tno0MTly6evVpA9rAqRQBJphrg7W1IuP
Vj/vYQ635qRk8tE950BgznU9yoSfJq71bhKM04LChzfrJ6/wxLPIy/GtSQITUuw3zrvSxF8HlTy2
0xKZ5DRoqql+BsyTn2d9NHa66GpbX9UxGQWlTfWeI/G5YakS7cPBRo4p6Cmv/F6BGUXKNUlb5yCL
KCz/Gcsk0/JDhxhL9K43w6k6uFlrYJR+P05vLSx5LP0ulg+lvtXCxkILo2wCVk/VMazOvdFU3Qml
B3t4SX2n/4XNAkKTfJY4SlVR/ZqfDrvfDXbv2gOv+RKsNSZUVXKSVSnlzu2zNStuBIWhIxOjK3E9
ztjOxQzUBkxN7uJoSrfX+y/xjOWoh4jX/NJgwEeov/G0W0OoQxnqkDoYDBzoQNXAJ9dCMKD9tBTF
/Gap2tdZcamC1VPRepUoj4jtSGcUNCiLxoduZbcyQR/CTP+FN44XulOkOzvk9oCzjlxENLGoTeAb
er2WRY2eCZUrCozI70DSGd1SXGRRIdB1fyvexmXgJBSvYHgQ9GCyXA80pGUY2y1VxTaXQ4OQjF6I
A5pK1XxyhzqJDk2jKhD3B725flhPdj/4VZ6QTHO1/52F92PSFFEQVZYIEk1oF4EAFrIsbfG41N03
7JTMnfxvY6I0ggwVYCgh3/SwUvoXaQIsN7DSKTnLtra+VX4zfiKmpycRdoTr+5O8PQ7YBimjD7qh
wJPXfgC1V2EKOtI9yLDT8k5+5Xb/Ci2af2/FjHTL/cFuZ0ejgvYINAuyTV5z15+xqTQrdgC1BcUk
RHU0jFarT2M9Y0HkSTdGL8oumj1jjNvPiLYAcBWFweYFtFYCTX0rd5xC5oG/2OEz4srod+WzJT8Z
JHYHmeLedhj6RN+J4htzBUgJfJC0iWbXWlTWKUGxLS6Nv8xdvkszTn7kZdl/9TCAAsNJ5/nz/bVd
fUhaqzyDEENU4FmI2uuzuAAi7IRRTS/EofCoq7aXhyDRKZbunkD16tirodgrBh0f0KKYTq1CqAbm
SKs9Z34pbc/53CaVQxVySXZyla1R6F1gPcMvpkS1On5yQV6plPP0olkdNQZi9jm1zHxnS1oqKv50
26rJqKNGZVVpkmCccr0n7XCc2iq25xdFg8mOJo65xrn0WxQQk4ZdfMKu152ObuPOPyJp1NUBhIjz
PuJBZQYjcobf9Khy8R+UzXTuysI0EEjLQ5SUki5n+dFwEocIINVw6ApQpE+jhjLXs1WlQr50A3v3
WI1Fk19o2lrjgzGbVXzRcK13PvSYSw8nw4r972PJi5TeURkjCjZbbhS9Tx23i1+y2uvKs1/P7XiM
tFZjpaymNB810CrzU+k3xZcsi93lELa1OV3u77nVHn9dOxDwZMpUhdC2X32ixdBrtI087aXpy46u
Y+2f9SJHosxPG8TIsF27P97GHqfQDCqGNgbv43UlQy8yYWF2pr+YY2MddbO2zwoTeOgXM93bF7fb
AlMFUgTuU3qr6zSBaj4+2+GCrW0m5aGPAAss+Dnu3GtqgVabD2tZJXzLFkSTdbWAlouoW9ZO5guO
HwJhwnYKL6Pb6Wc8m8XRmPsfMtWd6jIPMM/ur+XG8WIhVVLiKrGXdbfcFONQJFM+vTR2WZxKUUYf
NSN3d3bIKviyQygFAlWi2EUDgfLd9eniIGjOhF7ICwJVvzsJ2lOTpx0wgP0eocZymMO918DttCzM
KE3aagp3QNfzekBR9qPTlkJ/SVHbe+zS8sts1XtMss1BXnUwKCyohOt6EL/qepk6jfESSZDvfaTH
F+LFsrM5bnc79WSDqidVGXxH17LPMq+lKWg3v4AdCKvLUC+dfQCTTE0ZEdddEt7Gp6LwBJcc0V7w
rOtJua5sQsxKrZcp9vVvPYJ/TyZs8mea/NFLA6P9MoFq2LklN+YIjJRhYXyATVqrXAlb72b07awX
HpLiP8trwy/LmMCLwm6keRvkir0IFprTZimTG7o7qxaLPc560qae9YK2FpLgws5OVh1DykI57xTS
yNo5YbfRkfFU00pJEFBLULvopxdNVjhYPFPEeEnDbDxNuAQf3alDerEa+gOKjNPH+yf69gOqXPXV
KoN2Hc266/GSKoFvh8TEC1mqOxzD2azlkyu8sn3S/c5t3nXQW8C450W25zd7G8dsk4YUVAALQD3F
jOuhpUbyNS66/ZKg5HkMJy38B/wwGCPgRQ9TG82fLEiAx0kf9rS3NhZZgTFBtPJqhlxpXo+c0gWO
Zg+JHXqQ46lOQ4kO4xweAGl6h7KcnDd/VCoNRGqb4r26HVabCLnrpoY/SoXIjfD/ZS0fsgXjZzPJ
s+HQDPPw4/5XvY01jIdUOI9HcKck6dcTnP0ltvJEihdW3zpIWSKn4eErfH+UNTKSw8EwMI/UxOgV
3Mj7TIuVuZkjXmxhB6WVLaduqP8ebe2HLfE69xL5OYm97uRq84dRtx+9dJp2niJqf15fhvwEGB8c
UmZL3LueKXBrcJJkNkFvOX0MeCp0xs9ZxRlDcdH3JDKq0PEx8fazOPze6zpii66GBuHOWtyeI95d
NC94DfHgpPN8/TsWy2jiLMmiwG9C/zC3fa3T2+7qv50a3mqdQviz4qnZK0zcTp8ntHoWUd3jubJW
pR9cf6K5WCRB5czOo4P90Xy26qLWDl1sODOikJrzt2nMtn2oF1N+KfXG+n5/F9zuNcr/FCNN1bzh
sl4dY9dtNTcZQXTFaDO9dJmenu2yGXd29O2Rpf6iyuU4FLHh1rCkdHLDLAdmG5TC0A5jOj7Tb/EO
/iCe6b3vveI35kRIpPpIPmDxllgdWIKVbNJIFgEONOW3zCyts+en4+P9lbsxBwfYqqARMMvp4NPi
Xm2aGAluazFEFSSptzjGoWH1skPbUkx86Hs9+V6Vlrac/HKsUe0UaImPzxFCEuPJKxF5dGoNI1an
wGzoM7LYIj7Y80g5WPeB7R7TTmuq06z7kflEyHHTHc7D1hpRouX6pdau6u3XO75Ie7cqe78IUr13
jnTMxdGtUMa9v0a3dz2oIOU8CFEHnO5NhW/C2QVX5DJwhWHhg+k5pzHMnWMNfPhyf6ibCVFOB/IE
/JWck7fdKkHrw8WpSzesAqn7yXEcYnH0EFjd6UDeBApG4bCwqXgE0TRbBSzM3vtSz8eaE1skl6Y1
ySXa2cFDOsSk5gCIfLj0jhHv7LWNySkdCBImaM5Mc7WjTXPMHRRAmkA6cjl2ooetaunT+c1LyAOL
BzFmhBQU19XEvJiSbMY8IBhDfTjKTka8O+vkdH+Umz2BuJsKs7TPuFDxG7neeaii20mTjMwF6dzH
ZXbSl5zc5kRR5o3MQqh7CAu9JpvwW6GLrZZtWrBQGfylDpaxcx663nJPQ+RA9xPxm28QhoKyAa2B
wpqCjV3PilJMZqKK2wS9Phl/8G0y1EOw6jsjdD4lh2bsQ+RiFuOtCa4aFt8rbBZf4XerGWoyLY24
bpsgNUyIaHJOkT8Pl29hFhcXv8jFG1k+r0tKPRZoBvtf5Z7X80xko0oRZRNoXl4/eqCbH+Isk+c+
c9/YK3sdisVUgEnarBT0roeabL238lZnqESvH7UUicsusfpzRnHoXYoE6sf7G/P2kKFFQjZE6Y4n
HrYp1+NZbp36IjSbAEivc64Ku7wUungjMvP/z4oSIUcAqDw1lOtR7Ka3knzwmwDpTu0UeXpxyEdn
udjGXO8krpsTog5JbwnbV0hg10O5euaMcvGaYLH18G/gSeNvnZyXnRh/GxJZtp9GWX0m+kR4DiBZ
FECvsI+J48rpaKZGi58EYND/hD3+2ztD+uUXPhZq7ipW8cnWL7vGLW0dQnQbLJEXPY9KqdzECOLt
K8j5os7GQxJtgrXtsW3JUMSt0wY9krgc5RQbkjiZ3xwRSUkUHlhJdkHXW93FISL2Teux0bswzY4W
squB10TTs4us/2/3l+02+DISYBaQpbD04JVebwnQfhGEr6UJosGPPuftoj3NevwumpNh58raHImi
AhhSBVhd13IT6nZ2Kd0G1UutP3kd2pB6nHrHOaH0f39SG/tceUkRd4GYKMzz9aRIY6Q5FGkbyCkS
x6I2yosRmZ9+YRBKkaqcQMtyncIWmtPj41m2ga6e9rJYxoOc9b3DdJMov+4Ecl/FsKAKuYrn7YA+
fd0PbDhO6lNTo4/fzFh/kKw1T1FR7rk1b30lQ6FLVBqr7CCvl85NKGv5/cysknBKyQPnXlxKkcgP
/WBX/c6e2PpQwO2AcCnxDSp216OZUDTDYl5aaNNm/ZBEGma9Np4597/U9pz+Z5Q1oCr0oXShTdoG
XZK0J+r85bFJ8XSp4uj7/ZG25kMLgSSGxMykcX49H7h7cqEy2QatSIandFysY9RN4fkXRuGJqJ4b
cG7WWUxklBUCfn4b1EjCnVp9/lcvcGP4hUGUyAztEDL2daaetM0oojHrgtCIrVM0yvEhnu23J+kk
z9x8fBxgdTeAWRT7PL/3qi4AZeD9pZuD7T9ZGFwaD78wG4ijihvGXb5+1WLhJJ0lLDoUVjHhPfjZ
pDmHtiybPcnRzR0AFvWVi0U3RO3Fnwp+0rclJKiEZSvm+cTTwD1g7PXmBy0xm9emYq/CY+XOux4l
7+0pGSwk2fCIMs9h3WG65IJfePOi8UaDbKUknAD/G6tRBgDFdusg/JYP+jFNE3Ey6/7tEY5kBBCG
cqVTf65GiYbUwXrTBmqPhcNvRpJo/8IeMz9Gi8yeJoLQ3/dnpfKpqxITdSXmQ6OPehdl9dXl6pVD
5U4eCObFrbX+sYplIz6P8dwvL+E4V81LOYWhc0lc3K0f6RHL6M0pOqVDSsFogvEEAW98vaxjwZJP
1lAHWdtRo42jSP9e57gxHqFUiT8R5un3IuDtLcKrhxGVzjB7Zp1QWH6Kx9RscczIYPpjWQqruAAx
WB5MGxORg2sUxV49+HZMpRelkM6UbsiUVidB6yFYpmDLgmjWxvjka3nj/JEv5hB9EVYrzL/rLI12
ihjq77z+ttdjqt/00+mLunGYKPrKQPaa8V7Hyv5kU1D8a87IQe9vo9uDrsIJoZ6Wu47Y3eoret7S
WQJtxACakzhNLdDjvInqnQtyaxHZqmigUyxDEn81oWTQ5aB1TR/MZva1sLr+gPXU+34xnvq02ktu
t1ZPucTS5Ia2iwzm9epVlb5k1HT7AIO27hkhrn+AA88P3oKp9/3FuxlJRS92NMB9+lpcMdcjCZPS
Xy0nGXhVLU4pKpuweMzukCxzuzPUzXcibnEjAzG2SGduCAvF3FSJgz9yEJaoZWWp359SWe8dsI0J
kQWCmgYBpSDHq4DcNdOgJxiCoRiSNMYhksl/UxYWmIXbWHe/efEojzsgFjjLdDpXe8LCaboZPWMA
H+RUsLtr+J1YB/l6fWxwfNyb2k28fIWhG8Qp9Q6mNnz9rcib7LYrrDEwvJFroAefVx5xmXDaR1y8
bPrGc4f/FL264WvDk6/fSURul5ZEVKlYcg9R7LoBXM64XvCJtcDJ8+Q8UGo5dnrYP4yLvadTcPNy
pUTMxoTdxtmm8bpKtsEdLXEzFibQWMw58XCreJ146QVLYysw8tb9JzfD5K3tTzpmxGbuJCWZzNP5
en29aGpo5bZu0HsQCh5oAUX2A1rmOva3g5j3FItuzwNVV2SL2Tu0y2iCXg83jf2QRbLyAssbtKOM
deegGbvR8fajKbMQuvAQyzh762eLMNEF8810CfIYOvap9SS705WdV+KYiODWziFXx+sq7iOoSuOK
bhw4fMVwvZ5UrafK2GA2Ayy8rVNcgXlyZq+9GPak4cbcGMeuT2goUwR+7Bpj7y642TeI9b3qTtMN
JMqsZWGcGBBH0btLgDhaG128sWWIzuxk/o4+V2tjyImT42mJ8Wm53A8GN6eToUGNAE6h9swzyrye
uaXH+FKGlY66t1fXl3QwY/3i13FsnDmpw3Ti2rW9ox1P+XKuRWe9UaRGQaYsOLEURPjSiA+sHoyN
QxZV6YMVpAuubXbme7/pMblUPHb6ZzxM97osN58a3BmgHN4K/JdW6CrSyr7wk2VxbIhFon00RJg5
T3Zl5/QpuSPPWZlgeDc2LtgISxo4hlm8lM3z/VW/OUTqRygzbkVxckmNr1ddAJMo5jyzKTAgWENI
yp+X0jZ2egs3hwjcPLLLvFco6hogJq9HKbp68QYPUbEx1qvncXazU03d/9Tbu/btm0Opfit4c4Ks
vzpAdEp4tOheGNi+tOaLxHulOEZY9i1Hq0dH9fDW9VP2VaB5ucVeydvXM3PNxi2mQbrB5NfRwYmQ
KG6SpN559N0kT0oUjsceoE9V5FrjAmrDp9mUeW4wUKf74Hqt8a8LkuWpHvH09otS22G33i4im4LX
MsBLFpIPdz2rfBDmInvPD+LZ+3+UndeO3MjWpZ+IGHoz+HEuyDRlVMWsapmWboiWjpreez79fFED
zCiZiSTyTg11d2QEw+y99lprp2g38BDwqOhmbyZ2ZffeeLxOgO6iXC8E8OseHo1qZLTHbINXBOgF
7uTS3Oykqqn2cqsbtNmkNS5cScnO1b0iRWaGaby+bKzvlflSfKLkKezSRfHmfL5JZdjUU9g0JV7p
D6XS97s4L+39YPXzBhT/Ibg+u+FpBQEYD8EDnJKq/GosU8uERGFM/SZQ6s6NKJBWx4QPr/mpXPfN
3oy5cHe0IaTXSEOk0B3kpmn0YzXMs/TAjZjpO9MIW+QLo+irmWhRMn/BF6VoDlISj4GrFp2ZPjeL
1gwQNx3j36atjdIt6Zsw04A1y4fBNesK8+YodbT+azPHOqNgJN7skj7ru92cJSXGRjOnSXfTsEGL
iDSqCD6nuh6MD3Ja2qHbcKFI7qiY7XEGoA487Hh07Zjq3eSjTjPHt8Axg+Ax6eHLfVJGqW5elLBu
ml3rVJhQTEWsa4+FapQJ3Tn1LodBl+n5N0Rh83Jo9CaYvDlZpvxzb6FoPTahHIb7RO3aZScb5EWu
nZnTP3iiFIknaxyIfZznGOtVCWrXvZ2Hk+2O9qLVb2mrDrRHbkxDesCNNxg8ztkYHlhXWd8vKTY3
b31B6a51lZkWowc5ttrmW9Sn2F27GdmYhu9GXXe630hj/b3new1fkqGx8x+T2vf5SYobcOCwCtPg
81TTWYxm7MEUBU+2Fhf9KZhUeX53tLKdIaXESvi4jI1SuRW2TtURhpNB/Evkab7BnLXLh9u31OX9
AbYLlgdxm8Ikscz5/oZ82tJhL099wk3tx1jXy9dIozmBVtn5QZKrYiMSvHzLyV4pcNGrkNoM3pnn
4xWTsmBgNFR+OWbGs8KLPewCbMG/AT5HTyOV2he4V8PvdlKmjcT52tACUeSpEhzUdUKWZmFOb1C9
9gsUacNDVWT4SiLKX+jbMWtWeZwR7ndPozItznEB+N5g9V5GUBS/SAlp+81PQHFxPvVA09t5kMT7
Y2bqjg5F5edGxlR3X/QS7XL0tnAMMO9k+Pv2J768woDuWW6csti62loMh69D3NC/KPGlOhknT6EN
k6diCht6Nn2fN+7Ly/1E9QMrVuznqSZShj6fZF2mutzzsvpj2nERDKWa/Zuh9P3KCYXs1GSKUe3v
nh/UUZBCsnkbK9hVeKhFKt3Zai31pXQp1YNKr/RsX6D1HT4tcrbYD7eHu4yLSMWwexQmZ4JUvHoB
4xIgyZZxPcixpt5nw6wcgvxeMTshJ1wEqDwi7OUPzupcFtMYLsgYg9dU07tjBYHzveyX4UHGz26f
wtPo7w5XGJAPJqxARLVC7N4/YCVVT/SEji/BK3o49egk9Kag09OdDRbFtNBJwiThRf2w1DofJQcm
K0wzTnyHo+5rS2R6lhRad38im/IorzbZJiWXtavzYMVETaVW+REdIvYtPSXdSg3bjX13uRHw3EC3
C8DJXiDfXM3FaPMq67PRB13s36pcH/ZJpG6Vzq+MIiYBGALpD+KV+Ps/vksWqgvQgTn6ulrMTxhF
B24OOnP3itE7TyTNZDcf7K7zUYIUJN80ssn/IHnWuRT/nqpq2XLWEEtyHuEAPHBWiRvZY3h9nw9T
QBxDFzRMftIUz1EgWV7ahQl9Z5DW3D6la/80gXpTNCAtJ3+BI7yGdCrTmLgWk9l3DAmybEcyYx8H
dVzsU9WGjbwn8jDq05SaneKOqFTGf2A5OTpGTvr0KzF6yd7T5n78ZIyhZPx3oQFNvrGBrqyGUBcR
7CGy5TeubhLJykKFcGf2iXwEBJnJD5PS9b5tEcbcXo4ruwhbdu5IweISFYjzhQ81eegXpG4+8gur
cYNQt4q9ZI5Ne7g90LU5EeGQzuGzw328gpe0IG3G1EgWf0j74QnlYO7N4Ik7e7GUjeW7MieHrFEI
2PGigTFzPqegSaVQ79Lcl2dZeejCJfLCNEs3Vu7y1ebF5rrCIR7kk1TrfBQrlrVFCqfc7+uhf1AT
vfqKeNHYS+CAroPr4y7r+3mjfHJtanCuhbU4nj4XqapwTg8np2PQCrV6FRe5p4KJbp2RKx8L5gUI
Fu4ivJvryCBshj6RkqLw4wr4wKFwcYR7VHijrKUnfV6qHz1q+dxFJTYeg2Z8mmR9/KEnYfaU0c/w
mWp5sw9LaG2mnm9ZQFysAeCkMCEWHBHUdx9GhH9cfFgQz+ps9Yo/5AWggGG3rixZ6uPt/Xo5ioDM
oYLC5gGjXB8MqnAoykIa1kYzJN0lTpW9DdF+Y6te3kZQ5ETYJwRIgnm62kUJOW6Zql3/mqn5bLqO
TiT4Gx+Evv0ULkYtvxQ9KewDJegZDd5i2dUxk+zFfqrDIlS9oE+Sbk/H8mVyJ3McgEuWOd9yP7vY
DsJ6iDibXQ7ICNvzfKubCkXBvmn6V1VSa/rda/DqcL5xJTVVN7be5bILXQGQGmR/sOE1dgprgIQL
SfUrlZPGG6yoPGpJ6uzu/bjiyDKCGEQ4vpxPaMiH0raWesAyYS52eUJKg/ezem/kJMS+gocDsxh4
cN3EV9bTVoE8L78ukqk8lUOa7+R+lja20EVg/TEK8g9wQbo4rrnLNSI2iPENo5A0uH1i/Oy15aGs
adBiBuFWY9PLrQBoxUagHiGKcmtYzhgTks1MU8C2nSB2tRT9h9HWIch2pn27/ZWujiVq4xoKKdp/
rM5GGbRoNvGEfJWKBBfuJtK9UuLdcEwA3ttDXW47piVaz2DtBW11HbvTVy7rcSpQXscuND1FDoNd
vNRbVeGLJ4NPBdcXxTA2HVziq8d2SbOxUxcWj95r5W7sixk8ppf+6jS0Oo1WVgfFjLdUX1enBlIr
i6TrMrucTDtqgQqV12We24NWgAFGab8FyV0dhUgC0Qh8Zt758xOl9F3YRqWuvEaamXt9W9TPWh9u
NYC4PgqUGUy8hUpjhX+b3TRPNfxN+j91hhckSf0oSe2WpOrqKAi7uYVQTFywKVMjwsdyttl3jYXP
fcK9XHfSFvXj6mZAsCW0LmSna/JhPqeFOYBGvNJtafHUPPZNOficldrnpKxehiK4r6UlsR2b7/+P
t4btIzkx6CPDF0qq7kcR0hKkd8JqZxT9Fvv7okohRiLHosYNcnTRwqbFYrjXZ0l51UaaVg6q/RCH
xYMV4cmh1cuXeil/BH3wRl+EO80cPubIaiJ9JRWniim+7B+hQZs1RpfE7A+cwYOj2g8znGKneMjA
lO6NZ5mkoFNBpiGTAPA+Hyrt2BbLwiaJekf1aChtu6WjgT6O3VbKcm0/cuFC/OYZISJZ3YMyAHNL
eVal/aVD9z4nl55MZNPH21fgtdvWBHoTtDfgvjUVKZ703pibWn1tAsve067mdwAdYmeH6VZRfd14
jM8EAwggmzouFBKKFOdrh3ijrYK+XF4LLY0w+ZzgGs2V6mXYcB5H2j74/RJNL/2gDIdK6YID+Gb1
UHThCOxpbdkNXS4vpHDiSJwxcB5FlXX+a/JCmw190ZfXyQhnr8gcDKmXQrs7sCHnhHMlODrUa9e2
zNR6mhAvTvW1YFl3YTf8MKZ6y4/gcipci+xH/G8oGFxYRVLiTUFttfk1lCrpoIQD/cLsTt/YKRcR
By4icC8obwuFOY/z+YIFQdQrkRNZr3Ftfppt42VAu+lGeFxRbt7aLBdTMqiu4N2MJBIOEBSM88Gc
Cc/NIWmNV3yn9N2Y67SHybUtX8pro6CjFJRCqjl8o/NRIPoOiTMNxqvRGLVrqoNz0NN+SxB9dRQA
UISq0A9gdJyPYtsN5Bt0Aa/o2mNUwpJGJ/gw+Ov2Qb4yijCjEI8kPgAUyM5HqaBZ6Auq0NdQK5cd
DdOV/dBJ0+72KBfXBSU4FGZ42Qp+9kUIPc1O105SYmMj1XZ/1RlVolhLu18YofQbR+faUNgsocjk
8whK5vmE7BjX44Yf8pr3Q+GWizocLZ2iYuwkzb1VZ2YFgUl0CiUmIvs9HwoIMsPUKaeyKKXRjj6l
vTvLmHi3+bJFA7vymWgMJGSg1NPZdquh4rLscqmliBnKNEbtA6V/UexuvvfVFxNCLQQeTaJDZfZ8
Qk0EtBdrMRNy9O8x7ZMftd7BZ8Ce7gUKhVMDTCRarRFr4mhwPlDRYdwSh3noa5LS7+1K/VXi3LaR
USG8439zBhSSCQB6k7sB3V0qruSCWEo1e/t1bJq53FWqHZ5q+rlNXk9tTIfWrJaWz2NaZ7toTsfw
azyXk/1m0UtRfQpB7cdvWSynxX4uahzITMLHyqOoqL5WTToE35RxrBY30joKnqUiDYarJoOpPVaG
ZDcubvpIU9zObCcaC2PMWxxpEJq2u9yZ58wtbTmUdiq9ZCYvNYmID0GXtaarqMmo70t5GrVD7qBr
PThKO+bHkC6C01M/2GZ9dKwgP8Q4e1mzS6liUt/nvFzGvyG3UVA168l+CtNIrx9wKnWix9FJy38z
zuBvAlhNOSxjYoefnCLS44NwYe87d9IXOd6NFfyV92kibn8LUj2KjvOoNGA0Ujw3n9TRNugJAABL
Xblo0xmNeRn/KPOeDU+A6sho/GmT4MZlkdPVHsKnN1W6mrpl6xTFJ57yqTnUerK8y1lrfU+VMSv5
tVkV7aZF0n/YOuDB3p6LRf3LHDSje4hpHKt6SL0k1cUOosYB2AoqU92bMBaq/7Z5n77BDFEUfD8I
vQ5FZ9BSNm/oNOUnCpZjT3NTjeNxamlLdEgTdOAPAdkhjg94lA1vY6wM36W57+DG8BYamedEUqD/
Bn4MZc9cpmz+l4ZmluoltOvovGLKq9bLzCSw3hdCLOdQD3o1eEU+LMPRUAojeehMa0J/n5fzKL3w
JKJf1Bs9PJUsUfzTscYg3cugZtGhtlPt78godM1DzJdVe2dMc+tNTucMefcQRO/hKDmZV5ltJeGz
JNf1brCSUWZj9IO6G6cooucmYm39OU2HVHnKx2COSRRnJzl1qJLnB70p0sXlY0iU3Vurtr0cRf/s
UdxPon+XOexszwmb/FcQtsW7GdKdyzWItVqvCsfkvZ+1Sf6cLb32MstTRodgdpriYA1myok3F4ZU
7mg7Wi6PXSfnHd7+jhq9GYueJbsu0qXYV/RMSo4JuWV4hBViRvtFKm11P0ddDwtDfIZvdaW06gGA
QDU8OUnG6jCVSSUf4YT0qqekVlS7FLid6UjRNZndKM6WH/jpmYPoi8F5cvU60LNdjLHMj0Ghq8+u
hQNRuaj0J3Vna7Vi7Cpapxv7pmtl87ei1LnsRVqjpvAxHPVUa3JsnhS5bMvURYHV/p1ybhXPNNJQ
hS2WKd2hbHX51+2X8fJi53qBGUYpF7XcBT7Z12EMuKpQOR+Ld7qiRl8k7Cnf7xyEVxwQXQFgsqgw
rSkw1HP7eEiXwh9kSrdNix25pUqjd3uUi5fXBFES1vFIk+GGrgELZZTHMZPKxg+BsA6dU8UPRiyp
X5sO39vbQ12smghW6PMAaUmYYKx72NGew4jUtm18o+rMh2gYc08bFG13e5SL0FWMIspZ6Lp5QdZF
s6JD+EWj6MavyYOeYLA3KAzJcqCaHyJ4y7dHu5wTJCUwTFaOeJyI7/xNrCUnkLMx6X2nHGcMyMzS
lUO53t85CrVGaqfoMklHBQ/0fBSsCwJKHEPnp85gG7t8HOVnY3KmO1t+o4JCzQ3yzsaDGgIMfD6O
2mrTXKFVw4MSOWaVRkPuQrJMvlAb0fcTjKJDaPZFuPHJRDJ4/uJTrsNBCMqjaOGzVoxkcTQF3Ui2
UVtD8GhZPxNlpHtY2CLiTQsK+lFnumrTYxlx77qKnh8UxkhUcS9aRzShjO/TUpnma1Ep01EX7dIw
T/rr9iCXsyPSJNn+SDsMmI7ni9poi5YL27FXzQ6kgynp2nNCWXFnVLZ+yFL1OYtxn3HaUbs7XiPG
Jd3F1JKgh9jtfGCtr3kttc55HWvWL4Q19tzSDG0jnr44b1i6ASqQhYj2bxdd/sir6no0Jee16YPk
zUmt5KDolfSti6i643OwfLm9nJf1FIF0Yv2K0la4nawZuQgorT7k2vJnKS9GV5EKmkzVVYiwPEgU
tXdTW7OjfZvmff5fxZmFpWoqBVDo0rFsPxVZWk6HrEYo/pJamdG7dD4Ptqp4l9cqPxIYnZdRUKvW
mkyl4n8cBc7oc/vKRC1NsksIhd2on7b6q14ZigSP6hLRP/fQuuwahnzdaJJ7PzfmYYcRXfoFm0zt
uSqlfqM2eXUoEGZYilQMkfaf7ygpqmdnjPTeb+JwsjwuBSAdIwx7YkW5qc3DxqcW983ZxQCIIopz
opsKyYcufs8fYN9cZZ2sztbod3zF3EeqKdFDaskMLCBt2p95bc9/9lgYjaW6pTbI9Rdbp7ctbMYq
oRFYrsThA53DqZiMShRvYTEXmQo/D5I2dybbULRlPf959ih1HTz8wbckJfa0MSFupYz2KVYdZMxG
jRxzkrYqDFdeHABJVD9IzAHWVPGj/liTSMPVY6bw6nOZ9njoYJR6CliTjbW//NTiXWNHCdniZUY+
Zxhtpvky+WpPSdjTpHLxaVfqxLt+XvRw4yK+Mtr/VblYgl58ARfOebwoYGeLjyByfojjHtJqQHM/
tD8/b++py28mlJHArCJbxoVqdRs7JQ1g8zmYfF5u6Q1zxtB4BDNXd0Vua/kB+5d69rJ0bKKNQOvK
wBTbQZG5uj4MbM+/W2aFEE1gpvrAD9UOSF1yI0Uad73slL5S19nDKOL527O9uJxphSKCLsBy8dJZ
4u//2CzWgj92OYSzX2Sz8x4PS/hcSIaDP188fGrzFNv12wNe+ZCAkyToXBH0Q13bpSp635IZFgzI
4r+EVoKHCfbcX4Jgk254eRB43MAp+ZBg/c66TmkWgaItVj77rWxHz2qSYjuYx1vtBK6tIK8n+mDs
Sy+htlLXQoXsbPb1IJq/Wkbc7kLFyI5ynwS7HrPqDabolVkJr0j0EBQRIUytvljrNDTBjAvZT2Gh
/sW9lruhFddfb3+mq6MIRyfhai6Ieef7AoBoLoK5lv2sz3Hc0+Lq4HTqllv7lVEEdx6UknIh1+Q6
AMmzLCqwnfaNsdMf09GZX4Bxtiwdro3CJQyWB3JILrZasbFoWyrTjeK3FkSJNOsmRKRTvru9Yh+d
ws7fImYAsIvZK3c+dcPzJRutOJRsK5D9gXKhtgsqDYpcCeaCYWA5yT+lyYa93kHwfZubqHYOsPzb
MAQwqiTnYW5kNfXUwJm+ztY0L/+oY5FZ+0K2esOje+Zo+41ayJknmxAJn9KgaX5ZQWx2T2UdD/YX
0tBKxkYspkipGVGUHOZokO7soE5mRuFCdDKGM8dyrkkTHUZs2VDUiq/nsfVKWoO7flrFgnuoKN9u
L6hYr9V6Cl0jp1d0qr6ITqcm5/5IZMXPShmJtmLAPXWR0WknMOKm3TdZopobserlVuE55FQBhIke
besCqd3hVDZNBX1VpFQ9qnYMhWnR242tchHwCyAbxTTLKJS56mrbp6oyFCl+DL5jlsPPzGiHAxtX
ey8WIK15asxvOq2vH5VZ1jdo7pe3LwkcdFFybCwnePnP92gfaLCFIvYofhnVp6yZla99CvNlnMEv
b3++K0vJUJSAgSdQOq0JjLw1ndSWDBVo2fiisVWeYrW3Nihal48mwQCgBOJRLhAsv84nZHX4U9Mp
XfPBfJtdYYzGIZ8K+2VSm/CvNDaz/zq0Vz/cOzXctzFQg6mKyBOC7/mguCpnTVmomk8BxvFoHhh/
tZ3IuDuWFiQovhL271TQ1x3E5irR55LWSj5ND+NP06Bz1O3RfDFra4vhe7ktQFygmXJJEk/z5/MJ
5ZPlVBL1T9+Ro5/N4nSPcl/NhzFqt0p5V25JjOegRVOawpmQC/N8qMjUaHpda4YPCTyVaPmLli/Z
pwkeT4+KTj/EXayPFUIjmg4pT2a0LO2uNuvSl53abvZqPFXztzieHFxJB10UtyZdTh5Ca4hP9ZyG
825upPq/tEQO4zcLikj4oOKmke/NQo4j1Eg2/ZCVPo8dF7pKHaB0ytp5K8oRC3Z+d3HAkdxhB8ce
AGc6nyVe7EUw2qXmN238b9nVmmfp/WMVoPVR4/afeYge57Sh55e0Eb1enjr0OtTjKOJjWkPueD6w
mbXLCOCt+ppTmp8WXZL+yYxG2TgAHxS81fwosvMIYL/COGukbsB8pVnsxvBRP9ke0L/xmtlmvwuT
rntTrLb1ZRx7j7PRl940j9WJFgPxrjS7rT5qlztXtPXlTSeepBKpiPvhj/iV/K2PcRywfYsWEy5A
peQ1U10C3C/p/t5TL0R+4jDyAApjrfOhOrMM84Aymq9LdrzXaGRBQYSqyO1RrkwINjG8FRA2wS4R
Ge8fE5pDubMjMzdIP6LOW7JCdss8lik0mc5GwnH5DFmigE/MKoDDi1I0Pm6p01et4SuhJe3msO++
mEo6eGFjA3oodoT4b1LmZDdpWbUh9brcp4wNPs7FzW4FkT2fppM3hHw43fqVVCY7WpSGR3uctxrT
XV1MehegsQUNx5f6fBQb7RQdKAbDHysofUlnBX5vJvWhLp1k47a+PPFMyBIccNGWAdLY+VB1I020
HJUNf4aNiU0ob8S7E+ftt4htu0s1Lf9v1iT93wFQYOiGoelsmZVem6xoYEubSyoOF++FHuvRUFUS
S0rf7r8mKRpesFUMv7GZtiC9K+efJxdfPlgmkLAv+pKUjY4rRaCaPt49g/XQ1H0aulVAjxlXsZLE
8konGr+WbdzkBK9TNhxlp43rF7NR7GVXw8UqjrfPzbX1J2DmFSN5J05dbSg9nS3MPhvT18N2BmLP
+CXq/Llq671emobbBsrP1gkPSpnd7ekLTR6JJIwRBQQKUv75p19obzKKbjQ+obPtDbEcQEYPm2Pc
dP3GLK99Y2GxwhvK8iMAOB+qpWYCihpZ/lBMqgudyfSlzsSOJA3099sLesnQYlp41LChiEAAelZj
dSM9y+twtNhP3SDt+mUYfydZjSFjLuXL26i08+xaS5/585jG0w5BbZAeurLr39skN6ejlqrRFkhy
5d5gbxN4ASCAHq4pVEMRdm1dRrY/yo3+WsLifpkgkn2+Pfcro5Dj4NWI9alo1LT6omYcVshHese3
xn6CblK05Y/BMOf773ohYUDuRJbNx1oxjswysvpFym1elDyFcTTP76OhjAclMvWNGYmA4/zBBlIi
M4XbJzy616CgleiL1Q+y7Wd2N3wZjCh4hllH5dbKZFfWg/7r3SuIZw1MYJQjFDr11c1bSGWtAmfZ
vmkFmVt1GSJeu9tqGH7lOFD45LwLR03e5dUC9kOrhY6dOn6aF/0+sPveU0orx3tXbjZCnitb4kOX
Bh9IuIit7VURXPbwtDLHNzNl2A06paaAVkQbT/K1UYCKUSfidsm9urrFQllqJHSPbLzUrD0jjh1P
k/X+7iyXfIxjRBjD00gkfn6LTEpUEH+k4WmpeuNYlGPvylqwpWu5Mhd4VOwC9ptoIrcKzUysg3HU
wP2pGrXM62MrfUy5ITfgsI+WLGc7m3P64edLxZjgbN1A1E5GxcppOXvSc7tfdjOX1vJFSdsic02D
8vijoLrUOz0ojF9DrizmaTRyefKSUi2qN/zK1emdnpLQLoiwmswjNqc5tTCUkBLX4Jb7HsvYq7g1
LV6dHZ2dHP6c9oX0kAVgVS+2PZZQOWSroKISG0b+pcGy5NRxtcT0ozU72XX6EcMtfBTm7GdJQ8vm
pbQwT3CVMMzeiz7t589jgR1+6qpmouseM9Da56oJYANpoRTjpUC7S8dNVSP5Naa033yPE6MrHxq1
VI29jofR+DzhXmW5sgJG/H1s5HjBnUqZzWdJjxXLj52srB9jeiYECFBGPKQKdXYoLS7tMrs0vhgq
V8KMNG12IUxB/afS0Xbn952XggWp+ANa5867dNIaiADwBZltv+f935laHu66HMP426NcXHViFCQ9
aONEfLKOxFpJUlTEULZvl31yMulM5OZDqD9n2jTtgzFr/7493sU+F+76YK4WuApKn/Ut7ui1U/K3
ip/0cXmoVcxpo0Y37p6VUBoSYwI7AGqbq9NkINeQsZhQ/Sa0ml1pJdUBLZr0bFST9Gio9Za0+HIV
SSGFhBletAIGt8p28kSWerNpNZ9WS/qJVndO5EawtL+GgSaFrtzT7/j2OooZnB9kYA5mhjeAoOCu
sam5dboq1QYiuCbPrZ1hVfVvCM5SelTzzlCPoaqWxYPRUhh5uD3yh7HfamgEOXBZYTSjM1qXLeER
ivZzjuPn7dTPr9XkZL9Sq0j/bqwxDQ9WqvY/6CxEDS9Lp3DCy9HBR6V3gv531eWt9OhkdIlyNTOT
nB170oYxqFF3/hKZdqseyRebZRfH6Gq9sZ666rtm5SGWcX0yG16VNn28LwF7ml0fG2X3l0Mg/W+g
DtY3ZKXa4MYzXoSuDAfxn6GlaLvxtH08k6vpQ1ei1oVSQyjvV3tLkZS5N1HK+5h9VG5Npc1PnNHQ
3WR2jJ/aMH8t7GE346D/qymH9rvemNXWNb7++AK/I6QD7oHiTWB3/iQ1EVQu7AscX0rS+Dh2jdJQ
MVbD1Ju7NN1AQS8SX6onGrCdMIIHn1mzo4NRI/VsWsd3QkiMIzmTi271hzlR6iik+lgU6lto8wjc
3mYXFwWJIQJrGCxwPJCAiSP3R2o/aA0SFNApX2VDH7qWlDQPkYvcOwpoCMwH4FBye/NiJRsrl400
Tk5jXPZ/j1KZufgWq19vj3IRedmMglpCgWjBTNborlEvdPBKi+TUDhxQK1fkT6gn0wMI11Z6dXET
kbczEEgBiAFo2vomcsY2x1AN3CVz6BthTt+nNLS8AA1+1w/Rxi10OTH0rQLb4p1ScVZYjRZGxVSG
VRWemnGovIEhP1VZpb0qeX9390HQD5jZ4ONMClBJPd8P+TThh0e3ilMyldR46iY/DNmo373rmAV2
iWATgJEkjeejSGB1RDo1L2ETZB5xR/RYJqFzvHc/UM2gjCeIDpR39RXuWEdWaaVjlLJsqRbuqtKp
ftgLQl43aYtI3t0e7eKpoGbCS8uMLNyAKWicz8kI4tHMR1532QgX18jxUHNq6VdTDc9SMpRHuKRb
DotX9gUvIXxzzF3EC7wasudGMpe0S08Q3KvHwOiofM2dlHG6umD4fnt+lzcFboYUT3juhQbxgwH/
x00RWVOoy2GFPVTZhi8ONtSfEz0v9/ePQu1V5ZUXBk/rVRzUGUQqs/MTprCYaLWdsx+ceetbXZuL
qL7iUMmxApI+/1ZRmCgFlgX5Se3t4IAyxfwnpIf8j3vngm2UDkFKWI6DBK9GMVvaX2hjkJ/MYEpp
HUK7tLTDivL2KJcPB6MYfBRkYhhXrk/sYsmLWrZFcSozbTnm6Ln2zpwuB7ybukddoi1tjVP4c1fn
5hYB5nLLk+h99I4gIxFSjvNlDEalgjkd5adSsYbxXW1yM3lFFaNOp4ZuXMXnWa36n2YVGMndlu4f
vRewTMGzEHRrvRvbKmuVZGzLUxaZo+2VlUPPOfrp3n/EKJ5TEyI04gvi0XI+xSyeA2uxw/IUDEuB
uwC9Io0cmzMnM627L0VhtsD7xcuFQ+s61tSSvIR73pWnolr6A+CIeSqTrtzAhC9hUuHpgDgKPxui
Fxg25zOK20TrJSkrT0OSjg9mqqeHyJKCI7lYvFfHytzlObxZ4HHbm2gxtR/sUX8tuPM2rufLNxS9
PkedsrYoYKx3D2c7A6a0ylNFU53jWBemm49RsdekJtgpKWW02wfl8tAzHmp9UEOQ9wsco6xnozbC
pDoFZZwg0qpn2gcXW4HrtVmR1PJgCzOQizpsoWY611dfndD1hN6iOYlXOAFqUjWo9vkitw+3Z3Xl
DCIQhPhMmgK9cZ0TkboszdxY1Ymjonk8T9o+prp9cDL4jfYi44BQd+E/twe9spTEBwLyFIonQLzz
PcS9HeCnKNyIAtXxAnwvDU8lgrU3PtmVxQTZAsFGv0UzpjUZWIHXPBmzXJ/KrpD/jc2ifM9Ts/ja
0sxvr1bx3axURGIItXhLaYCIB90qLrHVZuTGtqsT7FztSbhnH9RJp0qj6X/fXsGL0gAjca8AR3J9
EbGusMimqaF8hswMGEbbt2FWDx7ZDhqrWk2xMImzXP5izmi2nSHqHpukKjd+wZWNA5iMVA0WGjeo
I/7+j/e87dV6WJakPXHHldqe+7pR95oy9vmTUypV/YirgfRelLJRbmQDH8rls9xOUGcokPJ4iBBw
bZYeRXECJ6g3TllNywyLB8qo8EvF96AKn7D6rONHp4IY9SnCy7z5t7KmxTrKY560fxXWgnjOTUtz
Mf9VzLasn6VJc+ZjN6l1K5RJcvF4+1OtNyHaBbYC30jwK0SKdr5Q/QjTeliU7DRYRbsblvQplIJT
oYffqB3fmymJwSDggBWJbPDCUlVVyl6xlqQ4RWWr0N01G+i3Kt+bvjAKLs1cUoLKRK60mlKbVWqX
F11zolGh6RmG5BzZal8Mpyo9mBLdxpuz3uxiOBh75PFkFtToxAr/sdUqHdKmbc/tKa4k69jpvDGZ
Myh7dGGDN9pTdmzn0d43jRl66lxHG7fI+rZieFR5BEmER7zja7+brKvajsCrO2kSbWa0TAkPkonA
7vY2uRyFc/xh8sCtyJW8ujvMFqdfbQn7EwY19kuN5C1/mPJ63IqQP8oif54eFZW7AiKCHQJ4ubmO
E8w2kwqn78cT8BANc1Qtmexj6yzyE9ayS3HI7CX5rhtSrbxFDV4Tyw7lEk6xMAM6bJJsuW9rEAwV
dW9WhfHnZNDk5Yg6L5k8exhxl5kHjGYQijpJ4vapaS/HMMjNn6kl55/jAGzCzZsooauyHTp/z9i+
omqQpS+a2ZrJnUERkwU2IO8VdkUCpDjfOlqKYHGqi+lUOtIPddCjY1Qm5sYJv1BniFFsbkHcAxiK
Y74apQ5VO4+rGWR2UJR9Mxmd7taQ3ubdIhUYPjnTBComTZ2DMW84hcUp0zj9x8QI7fZAT+sEL5YG
ap07YWsj7Sg0aeOdqZFos8BO5thS2AVFWWV7VW2PgH5LdRocm2A7V6xXKe8p3H/s4//1a/rf4e+S
LACefdH+53/4519lNSN6iLrVP/7nJQY0a8t/u/8R/9n/+9fO/6P/+NX/oey6liNHkuSvrM071qDF
w75kQpYuFPULjGySQCa0Fl9/Du6eXbM41nU71mYz0xQQlRkZ4eHh/lFcuubjo9u/Vtff+e0H8fv/
c337tXv99j9O0bFuPvcfzRx+tH3WfV0Ed7p+5//3i//4+Potd3P18a+/fpU9Qhd+W4zZ37/+86Xg
/V9/gVPy25Zef/9/vnh4zfFz+9emTV6z7B9Bm70W7+2PH/14bTv8FkP6J/h1oDRg763e3Aie48fX
V3TxnytrBQEcg3XINHGoFyVmDvFD6j9hXI2+KmIgQuHXrEBb9uuX1H+unyhSOEj24RQGDfOv/30F
3z6s//vw/lFAhLlkRdf+66+rwwrlJgb3AXUgG8S1EPa+r+RRyrN8FFkeNpPYUKmWyCKal2HUFQJr
bPNGCr/GtN9C0dfVAH+tgvvaSp2/2jc6j8cpE6o8hEVd6uZneYmPo8Ix1dLtSyVhBKk483/7UP7z
xL8/4d9cEz1jcIPwioEhXVtz5DxK5D6f0nCYjePErNKfusmrWuaIQ2l4TE63zLqlkPE3r/ULEgOU
hKzwx2sd9MHqSynLQnnRFn/ozKCbrMdOMDEHp9/SiYTf9vV7hXwPUmvk2Ot7xbzM908RDKzC5Jmo
h9ZRG1wMTyrMNtN3cSLSFJOWvzOwR4riqY8vEkeP52B2RwV9CBhbR1SMbRksLenVWshK90/ezfjd
LO+nGiLgJ3EIuuFTUQOTO1BH7xI343dqe9STbQbWnOawgRoJbXLPbJ8XmAsXcUWmhsp3fRO0ia3u
+LlMnFl5n8s7dbgkBSTXjovxDG+HpfJM04u0UDGggHAW1dDUOGmlGEmtDEz73ImCB/2K3vCZN8m+
EMNOBW0/JTSjQPGMjQLQLMkJlBKsh+VVT+xc6+iUbdiz+pi+yRVNhdOi/cqEfM/0ioK6XpenEYRQ
Nf8wxefZvGjmaw2wYR56gk6qXL+BG2K3JSzq5Y8hegHvFpb1JO7dVgmGsoBoYAbxp6doOUeFDV0E
cUSDtR/wxAj385PBMyIpjwLbNtNG1xeSLRWxpK1YYdCUtKcCytQReKG0jGMaWy7WArSrmnSrRrYx
PvcC1VUP0gusDNBn+fNGuG6RAOoByRG6E9DC/GovXp2NcE9v4ny09HBkeU11PVKhyT1HNijaCRZC
pLpmy5RdMdaABYX6ruzUW9z7H/tiLTsRBtBMR5PmR9IzGx06IbOuhp352s1dQruxhet1NVpERip4
I5H7u6sB5lzlcdGyQA3/fVtoAgQpS+C3YdZb91FSJcTQ+4oWA99NTdLduNqPQANA90sQD8Aqpnyv
nSOi0RiEXpmyuwk63gRZiK12xr1RRUE35lvdYvdzU9zKd74YCN9CKq4KQBK1EVJ09KOvTvk5iuE8
kBrpXTNrz53hJzkGKawuEgkz09qReLuQJtEnjIqOPtrrWMtVcsfy4ayPhUna3lSCvEtLB5UVSgce
/nnRfaEy3+4PvQGYakExHQchHKDWt/ZbLs9kDbwgObYuRbU3eg+ftqHQzvQ12bYUioajKvpz6kvu
FIijU0UQkSBJ5QgfKRahhR4tGdDZunQ+Fyh3832zlTZ1oG0MZKCkR5u6ptZe7/GMFN/YNAQ/J412
jWELijl1JSNQGXNFwpGgiUR4F3btpvS1iuiH9i2+JBt527xkm9hNvMipHRmkAoHIBpG4HYXa85/f
xlcg/vk20EhHpxAknOsDMK5QXs91al3M+3Gmyq+4phxDndgCDYEsZPRpbMv7rCPyKdviRUyY9hXt
CsIkFoF/S/MAcWyhpvWl2o9b/lG+4TmMigy3VtWXePSf7vOq2IfdxDguQ2JdeFDt1JkAMk2Cxi23
pS/4BcLop4R3+5QeFjc6D0/SsdjNm94xSARBd9kDfhXtk8DyURbIoRIoqweXy0rf6p0ys4XazhIb
yipLuuMqNaf7LrELhYw1mTqitRQn2GCS1ElGYvjGNgrGk3SeQlDcO4NUOb7RnjTCErvuvUwnynJU
p+2iuW20t8rTjIn68rnrwqKmSkPUp+wQkdJVfZiNnKt9ecSQUnlp9twT3D9/vl9d1+v3htYvyIYY
OVsprN9Xewoyew5dfvPCHsSNdJSC5ch37SE/WETzhUf1oSX5ua+xWkmakngiWkeWlkKmS4A5Z0fH
l3xysoKaJW2noBlPTQOdXFpIkMag+Lms8XrTMZi7aF5SwwTANkfKenvmngkhyYr0sMVVHSmh7Y5v
tdQuXnDuQAdPSDZ1hU3nZi/1Rdj0gfnIX/RHaT8cYINxwsGjQBH3jJIuh3EIgselF4mmXqwhSDQb
+6EufUW1hRI+K3Bts63BgfK82JE8IfwGr/rLwvznW0TWAr4fnJ+vpc1njhwnx2l2ifbRnj30GyVI
7iNa2dmuTqg4OQII5aWbtBS0UbR98r0e9G62LbbMq23rXAaTI7uqCydi+XHuSLa/5SqCIg+f5O/3
CCAa1mjAxdERsjBhexV3K7WEgmdUz+fM9FjuldKGWwRuZTr2Y5zJiP/btIpIazl5HMTxpmJBZpz1
4cyLQLQ2IDu11bNq3ZvdpoWEQLzXZioq9hz5nNH6V2W68UCA5nef8zGJbEyZKOeiI41IZImo72lN
rFfQ0j5l3enL+3h+MpujNDn4utLQbCY8gYQjNXtHM+g4QgLKbUqbyZeltNvansdNyQ+YKGkyO2Je
lriYIe+MArlNQmFHRiwFI2ubQbxHWxxONIcl3Ve1l/A1yCL7Y9wgS3HoVEZ7w7Ll4l5XIHVsY2MO
4JOYbt15hujwEIo9/RuQKUW/pP2Wy26ZngfB0+e3GbmiXoDgBRKKXpDaUJwUo96YDCWZikfEzagl
QL4GmSCnUU4ExEh40WOJFkkKJgkmYWHAodk6LCFhrkUaY5dPoZGchn4PY3J3MB+YcYdZTJJzvK1b
mjLXyQVIgTpoh9jq6HyjhLra6lEutxDOTMQQ9j0Q1Jp4EOmz4tSR3IL8Ztw4OX5c7cscDrolqAZB
CbtOLsScq3rJIL8Tm+Z72yB1U9KUExGyPDgu5RvkkmuAA+g5SlWQz9b5H5ijX+vLdEzUW2DB8YXr
eU16qQb1pyh+obG85vkbODSJlBlBMQzKLobyEzBWW13iBh5NxqYplVuyvH9zQ2tbHoUqUqt12huV
+e9phDBylYkQgAjhb/bYjInmInEkiaHvYqVH/zqOvE7BoSrkUOcQoOhonDW9zFGNiGdjxhjPnwP9
da6HDA9pDWRckHWhe/PDsU82pxh6J0sI0XhPhVJgoo4d5MIgiLZIgr3kZUTWFsy/sZZvUMvvtewa
VL4FHW1VRET6ABQcrJjrDvHElM4AI1AMe1a1jpi2Ih2kuIWSGVbef/uEK4yGLAUTAXjxxtXyFuJM
TWLIp4UdNINJGTndZEB9a0kSVJYvisJ1O5XUG+cnkvMfTwi5EzQ00WNA3Adu9f1znhq5UpqqksM0
xaQgzXmQqO9WptC0hIM1RIz93joY8StEzYgyWIQvCAriwRT3mpWSqnzW6ju1C6PqoRBP07Qtpstc
PcztW91hlUyXJNuN3RvTt2q3Q7acFltM1JuzX9T7efGBVEqqA1cxFHEwslVz+gQWX5cPlAdG7ady
ieCHCs88LsD1Fr/hZKrOBsOuPxX9XtP9XHwWawRwVTjUi6/O+1T4LFFzwBybtjIjEMcxcPSqT3oc
9lZolA+1gUrIN3Aj5lGIXVn5lZUP2uyU06GN7VH3ccYNxjkTA0vbNrktFZ+WwZEP7ECxNg08dG4L
GNVnAxlgWzCTRXAs4dHk9/JykJMQFbah2xGeieEtChtZ/YDxqja8SiV0a8+svstQ3mIGm0teMlaw
igo43pWAg7axDWHHut6ucqDtZmQr2h7iqP2vpBRgW/YqSXin2gsUTSHTRirdyySatFDUOxczih0f
PkylFlRovakB6mfduBv6uwTfylKdNsoFjueT+dBbrqQ4suIDo2ARCuc1VreVo/DteGse9cepjbRs
bZpjxh3oMMLc9+VVs2KMIamshgmLMxTs0PiuKrMjBcx0yKwJDWVSdatR/yObBgYLAWwQMxFIcdnr
XCFZ4nUEQ1TCRX8vBoDhC5R5HbGOiVlu0/qzFQ5o2agTDtP4rHSbGJJehSdFe7V+6HIXAaWdngXT
zYx9Pu0h9cNkyBlqZxOlgHaepRd4O6sqqYAnIGlsNmPmxIB29M0MbpvKbYXjzc6bunQHy4ZpibEr
SK7cI6tbTlFEdetsDb0jJmRUbC12B8WVwbAWaGtuIMBKKnFTiJup/YgLV9WcLnPK90j3RLw7cWOd
h3R/WBTSjMeEP5WzRrSsITXD7FKP4c1zZZTEaB4MZRMPlDXHTHGNiRTsxjwAxnp+hA4w3cDow/A7
9InRuv/+2Zot5JHmQpFDpmyg9YxsYdhlAXRjnIyOnwNkMPfLQJon1cDsLI1mDLCBHKqTITqLy2Yq
awLpQoVOxr5Kdpn6tv5PDMF+lj9EYDkOdlaQpbJlBYIIFOqKwmU+lMuGG/uk2B9LYG0pFfsCWbMa
qDiblfljGqDVoDz1Jl5BiX/tyinIpcoFH9bKXiz2OvO9BcwHPXG4s7FLAkbF5Atv1Ulq95hnlOJt
PNiF/hDN90M/UDOG1uD8GqtnpRpQKO1hBynox0ohCvIAUcppPiIgNMd5fjX7nVWKKJhCgWE2ot8N
dlnTqAtFAZhdSaGbVJgyuhZ2rBE0fRrdSxSSx3etVjpR/yax0eZCSrTmDiry6yubUQ/2qS/iGGj2
MoprjhqewfmT1ulEdMOeH6RdL+9rxZNHoosHlYXN6wgpkdOI6YKlJ6awz3SVxPVRiw4RH20GYcrm
XUFsS/ZyP/msg/rlqO2K5tRqD1Ic+WmMcrw61p3zqkFkW+vfyknbQbMhgEgQMaeaVBOk1Ozc+BD1
hNQg/7ZLghE5r2ggkVS7RvcLnGcjjxDXXbjgraVQhLHlBUKdDWJmOhNBvcurTTQHE3xYeuB6fX+K
lZmgh1Vl75pyJxPYSQqTp6UeaM5N5vNVkB1nAdJ8tzTJPT5Mr3h5kN+Eyk3AqopcUbR5KNz3oi29
x3CfRvFSu+jxWCW1UnSM9mni4TwYzt1hWlACuxhPQ7eY8szDXDV3I8MrRYa5WadON3NmV/cdfC0p
CriMLM6ExlFFlDgQbVA7vRH6VFD8duJ2z3onMVzdt+zWQXxInjHUWL7EW8stD+mrcKoTkktkCCen
D0a/Bzp87IGl6oEB3CVMXuKCTAIR/frCOO5uVnGWURZUW/6oEjGi87lRbfXxlm3iV1P1e2oD+Z6V
37NSjFBBX+FEJXL5PIV+a8gbcDUGVolkAscBBWJC4KEKRSbJcrhYyNigwLXirLcxsrCF3KlKoN99
SFTpvhWMXSumN7rRV41ayAVi+B2yeSv3YuX0X6WeFjitTIj6KeRJ1tNYk0s7LYZbvoI/Mko8OhT/
MW0Ga1RM012dTErHotrksxhyyKiRSusfxEQ8wSkSRf7y2onLaeTWjZiJ6eHrmAmsEqDl6lKDN48e
wveYiVa/IHM+S2GOdu9CRcPORR9AFFsQCdy6sIF/TwrIXX4hH7jgJViny0OGGAsUvgrMD4nZbwg/
VbdCFj2ssqUw5piXF56NuqbTcGAaYsZ2Tj56/bSMH1L+ZLRbMXsb+hP4vCV/KIbPxXRNBSgWlRp4
A5FaIOg0pNyGagxyTgkoPDFqF2uAJ24xUzjyYvC4RCbFN6wJCsOeRlvuacYodsyIGYaZoPOQZBsT
sLKrUdWXtwA0fCQi59ZBMUmBF9qArjzJnWntDG7rxAfzHL2Un9F9+lk9lY5ml1v0UfB96Bq5taM7
w3P6mL9Jz/VWCuSX+Szg39pphH63iCY52ihwWbPxp4j9RXLTJRwEfy4CxdhN47nwTMWv8rch/TXn
UPbYioMrDHuRH7sxENqCQLmNsMoftAuvd2L5lNtFvcMGX2SX1Rsp3VoAceIgY36huFbqTRPBgV1g
igUKv/ChDMW7+hmqsvnzDJi7hFYDQTNPUBECSTYR45m9/blAQKH7c/EY5tpoXxGQn9XI3EEhw8z6
JUwkW6n9Sfc536mqK01uZDlIKvH3qm7LLEALjogVxcJWXyw4yavOUN0VxltfHoDFm8u+Q2INoVzJ
GxipEidZXA2OsijfOHxlaRtmz8JTldPy0FIk10AIMBh36SJnlGyeO/IxusxP8EdOZ7csiXZWn4YH
6TMJi4ccq+Ec7yofN7Sp94mb4hdYL9loTxjO2GGW3jUc3GNQPFSv2sPgQfu/IIJG0wvC/afWEAML
DhIfus0ku68Iww36ydHws4qIryD4GL4eVLCzkO4wPO1Wm+SlKGmmksxpg+4TSCAOTom0z9o+xa3t
lb3mWFRwci/1dLt1451OcJhQ0QUPNyXCKwdAgw3FqYJxXSJeol10J47AO4D6iO9yEHscGA9sgzmp
93AUPyj+4OvvLaK1U7rym/zIt5jL085gSKl39Uiw4xY0txy+2GnqjPNGA4YqOUvhi+hZDe+VcZ6H
YFYuSbV42rSzEpe3FF/DzN56KBTECMXn4jHd68/9CGcmEu/z+7om+GNUDv6Af6kLvl66ECWWOtLq
NEkpBCxGXG70rVWje2sO+3IUgdY9tfMG5B0D8f1t8A3PzGm3ALV3xsRjij2c045K9+O79jHs5Q5d
DNLgN5kkR48yhQUyto3f6DSLaQRXjdRrNU/uDmm2F03XUG18c5nSQiXJR4JJGJggcDpx25xtsXcj
bRNZdsO3EBrXYGuqBJLkmuUmGc8pINbY1/tPlSGfuihoEQ8+q71W3UOiX2mPI0oT7nSdjb/sDQID
s7K0uxGhjixYLjDbyGw0EUd0LdC+QyfyRu3/EwKBx8ja6QFJVEWKe03AU7UmB48yX8K8N6DnOWKH
R2zKSDqg3wFi7KZLQ6nZ6XJ/KkrH1HLZFvAPxSgNIF4lvYHS/kCkcDs4NmDOsA4qouH1/eholGbC
0G0ihdKTVVizI2oVOqwl2hqTeeOcQqvvR6gBXxiZgbWaGgAauEIjxCxSICFeLeFk53696Q/TbnyQ
He5aznjC1mA1WSSaJ5t+uqtSCmaiBIj4Xj6pdzMn5gkoOR9OGPvnQMwF1COohF3I57QFlZlnJsT8
tdzPIqHaaw7BZo3oHc0MkkGZ33RbrO2TbDh5d8xaOg6Oka8HVM+dqbQblGWwaj/xz3WjH+fnfvAV
fherh3lwIHkrnuZTtZWfGz8O8l3nLJvYY54Vpp7gdNv5pNqpB2z1Ed93RHh/KF7HXXWQ3RFxSTmo
Cqn5wcCSjOyWO9oC9eXNzLwu3S8dvD33uYr7sNXTxCkQX7Vew2GkoP3lCMZZwpEjUdXAZ0PHk3C/
xsa9eMLtxy/Q4o/vxRP6a+KT8ikgRmZb4MRGTKLnZbHRh0FBhBijn5RQt3W7pBLR3GWH/NZVCc5b
W3aXT7DERIsI98UbeMtQn8f9pvcj9p1J6g+86DXU+MtGf0rCtiTsrrxDKSRsqnNWY4MOxXpqWu/W
aRSoKkH3neDv27cBQQutpBQFBuk/S6fY10f2BNhkYx76jeXrIf+IcT6Pm2aX3Wm/5o28T9/A6EfY
NU4AhfFvYdrwe0VBW9lWe5TQpJO2mrJu1UXfZcO5jbZmexgtW3DTcpMN/jxBn+rcdyem7mPVZY3b
67ag2JXkMhNBB+HBzgTPaj1LsYXeX5gHOX+Q4oBiqBXVXwBY6y0Ct523VONYLSR9tAqyMgsEojtz
d6r6vSz7c+/Kcyir+7SlsAdu8dzFTuj3WQcdDNDotL3FHkBsjVpi3MB1/2bPolMBEtI6FgbO8hUD
wOwh9RpN3RIuGJI8CrBn32KcfIIKwKQ6dafN/3WMgOI05uYx0YJeCTbv9xjBS33m4yikITSaddox
ExGzqTelmL7PpnDLX+rLauxbDQFwBzkHZJRA31ylo75fzuKVAusCMw15G1U2DCTfNBkG9Apk60Fg
/CVKCJgzqqSkKzHzAsZFMhU0KwocqVDnol2O4RecVro1Cx44enDosfrOteL2159Tp+uPAW8eaNCK
rovryKp8BXLWUy/yjucsrBarRGunxzLV9c5GsUOXUe6DP1/ui9P/+3tZrwf+OHqSKw0CM4jf30ta
WflStRkLTbaM26yedxOPTDdtkxYTvcuvWkdFNXOFObO5oNGSmIYLaLigpZo126FBzYjnaYjA1ciH
JkIPWK8ydvAAunHGfY1cfrtTzN1hqh6cNwzZoza5ejNtLtQY31eWi/zS43oSyQaS3QlH1dMukWdu
cqc8o1+aXOJN+aE8ItSjKcpespQKOfBa0jBX5ye1dDEFC7gmAwGiP+QAXJgrMDdNbaQkWmTLgH4k
hvP/0qsHdfCtMOfbWNoWEdVgNYX54YzyhkByW9FcC3o4i6OZA2bHA+jr9w2SCBetT2tEfm3X+b6Q
Ad6ehSgcke5zh9UOMAEkIvMW/6kIhL2VznyuczS5CDQKECWAZAwKIBLKkC4hl8N59Ngh+oFjZVBM
myTcbpAEYrB6vPGKv0gv168YPHG0db6m/dWrGJDqkgH4NRMvS9XswBxMbcWYNJolOCgrYZIJdu3r
UOD8rFJkV7l4VKXok8OmJUBT5PTnpXmN2elQCoZa/Grog+k9zAl+X5kohRMdW7a4yFDKQxcnO6rq
OHgR+wWNc2St9/NQ+nycbsmGXePAX9fFlB2CE9TVMSf7/bqFAmMOvWXFZbAEt5NA6qomvhCmw3xc
ZjLALP2Wm/qPTY9HXVVrUDChw/HFLf3WwVKlrpWUOr/wkg9OY2xnRY9Q5CGb53nq/vm9/s3F1o0E
8QPIEEBX5irwYr5fY5Wm4b3y+oklBRJsxfwopf5+ztitzPQ6OcOvB4gAagPSwfVYucoEFfiTANyO
x0u0pIDciha5toyWzZ8f6euw+L5wMXUOHB2toXU04JrazUHsbqVaHy5QxgSYVS5kuks4GXUiLtj+
SPqoiaKX+WZ20iBgLDrQftNAaC3uexaUxZYnoWAdq2lbaQ6PvNLSqJa5mebIOSjvTj/ZMHpWmruq
tTPoK7beJNiW6rep3TFXi7adBKn/oLC2serMqtMsvhU5loYWtS19opxE1xq6v8gcYbTF7vI76cGY
IHXrKIxWB+Re+Hr2kA5ELEmdOFJNIZ8gD7TvYAdrL9kBUzUdwwzAgRuQrVyLeHgXmQKF0GIDvTfF
iQ2Pb7vcFyMvHb1hX3i3LMquUSh8lCtfDtpvCA8mmHrf94UqCjn8a8T+IqYL/GmHI3p8ZLHkiQ5d
89Rr5RFD0rci0hpxvn+w0NhBnxnLaF2s14K8hZFAJhgm1hcM+XKUgZMN6+fEAbUd3K6hVW3MwAAS
Gia/ELrYqcvqVnv552OvM/kKKNoYGVCNr2PpN5KaGC9wsNKm4pIJ6kPGckYbNYkor4va6bgs27z8
hD9JduPJf+5ShGDwMVcTEpCvr51I2h76mWyomssMlZJNZ3oCuHhaotFcigXvz9vnB/sTmCJygNVn
YFXdBs/s+0crdGIfjU2Ji43mpYahPNSFOFoCn8l4KoUC0jkwD6aLhRZSVpU3EsG/uTqYp+vUL1iA
KF3NKxC1xHmfFDDqugiFaKFnsdiQQdsrvVbbUIjaz7ux5hxNwPgBnbmnPz/6z9cMhQzYv0OvAgMR
CL3fn1xWWRUPZtFc2rzd1u3XTIuFeNHrZLLam3Hqx2rG1QCLYdB5ZfVfA9nWKDag+GntBdSKzgeQ
NXbBJCwx6WX9QVnV5KDZNKPBnJo3ltMPLigo4HhKfMQAcsFKUeTvD5rgaQyhQgcsh2C8nDbiXQI+
dNFf+k7YFg1kOgYZLempMwRi4UCgYIiajsoC3YpBwawy0e0W0TVGVb+06LP/+WP4kZ7j9jC8qOC0
R2MfgqtXhz2vMgFk3FgM5xrGXvE0fyZD3bp6WbVETtHdRzJggLqOVqaVTojMHYroOnnsmIxml5qr
bmf2pZPrSPcqJcQUae80ORhvFb9xqz9WDOiqmB3CzDI2JjL1qzsdIGKtT4VeXawK/O2lRcfEqmoJ
k6vpL9iD3LL7/XGArpxs6J1ggUoYk7526LHavpWK2CgvUE1XQCkHbyWL+uzGHtR+xFlMgIFCA9wG
jQAwca+C+6jBmruVM3apQVZjJLfkZ0WawjZZgqRm5U5XwVaL5wVNYLWutrqG+7CETNlPvX6MxNg6
lZEFeZQF9J7J0DYDvGYOFWwZtynky4i+PKlmjtZuw/UjrOrAG1p6GPrJv0wQeYUkerPiRAhwG0BL
AQrL2XSwag1oN2wUKHS8wTYQkah0qrAR0qgMrbywudLhA1gW1asMsT33QEejzhzOi+FkmCUOQSuY
oSJ2MmpYTnbsRnr6N0vWxMQjFsPKhMLhdMUgbxlcIPo245elyzmFB7NCB7EubSOTSiougPxSPqhU
bKMOMwUmWLtKmaPpKlofYifuMcTtKJM6PELplC4NoIBGthoXGnDqjezoa6r02yGKD3dVl1lVNVfP
lKu9X8tF3FtmwS7aKDBPGQflKHWl4EAJTYbIB1ZUH5UgFFSoikpgpwoajGKD7Z/0tWBXipTaQjuA
EAi9tiVdWLBANSY3oAmRqr0Hfel2pwrxtosk2f9zXPhx+GItYiTAWs9fTAdcqxIqfdEIiTYOK7XL
8hSsjh2abCQWwWE3rbEkmQlns//+moiUUK6BQj7YpFf5/yhroOqaQxPKvPu1ZO1HnmSPWZQGuRnh
NEQDTBBv2bFL11IKqyUcpEGwkpDsQBL9+miAgG4j67BuCAtmK8VeVy+GBZHi6aEo4FzVk1h60vI9
BpK6epPrIO+ApMkI3gqK1RiqW7XDGHR3Mdgz51TEcAYzW1tBydbOIBhEC4kXcDLkN6MDD/hNh/hT
qWwbIH8YApKH4wChqEz1eQGfxFCeDgNoPlXqR/Opy2xjdooURScqooc2q+lQ3efS21g7Lfp4vRbA
wNJKPsH/zRJAhLoXAVrP1Xu99M3HQrfH4klRtiMmblalOtqeNNPpZ7TEwPxBv1R39J5+jYdOn0IV
QmyW5LVdTEFq7FX9aDT3EYA8/VHNVMdMj5iYJE0IXeqhdKsYatiAZA9zZc8mEZ4RftH5YloQGa6x
8k3xq5y0wJQF2nBgRHpSdeNg/XkcWKhEMckN9yMZydpV4MzEGTaWOjQWW0UBhWICyhmxQwx+bTkO
6Y2l+W9Zuu9bGZfDTrBwLFjrf34/xpmW5yKr1THsVXeUz6VOouXYtvjwROhpto6WATHQngzz1ar2
MGYFO++SdE9Jv2mVZ0X9kNSPaQTWVZ3i6iMT9kkEPTRHTR+XHqpkaLptIxHNmHvJvJ/nHrJhj/Eg
0663CETbXIZ+mcBpF6G1AXbFAPLImAZRH47JvoSCnfnUW+BKVe9y20CvAkAGPqG2Z1TCMG9XV1jP
j1a0mZOGaBjrGXUNVpwA2AGpTG0XDIngKCPUfukIJp069sBQRqBzQJhTuIAO4EmgqWaVGGzgULCc
AU6KsI1FI7DPYyIoH5L2zoSKFNLJeppQVTUYABPA6C8AG8RPdZl7A259BrDd4KsyZpnGCHaa+gPo
MURk0FVucayk6HQPz9oLZghGgPIN4Q8DWEsZlc1zU4U8fVfRRU5lC8BAYCYZseI7Kz6z5rnUQxHU
mQSGtsTSt7WFkheTRWC85TyMcDOqFVil11fP4FGBzzzZmQIaBVZs78EQzwRBHZB0HZgyWR5KHH40
SohlUQAuaKj19/KndJkSG61wSQXLK93JGFlQqYEbTpy+OgtntAeHN2U75RRAPfPKgqqNA59JQFLw
rGoB3IDGJtslKH04LUU7Nd9G+UGwnDJ20BTKE3uAI1PqxArF7Lzeewb3oWVtoUiONgx8xvHFaoFN
BrIR1LPLG3dcx/LmBsyQHf/662k+YkAebxh/Pz2KyYzG3HNfPk9o6IKOOya28TC+LxANZ05v/g97
57UcN9Km6VvpmOOFFt4cLlCW3sr0CUIWPuHt1c+TlDTNKvJnrTZ2ImYiJlrN7pbYzAKQ+PIzr9nC
MmRS2+gPXnaGgJfAwbj7GLl7nFKd4fPCznRhsbjkHXJo3cfrjDjGPmE86m3Lfm24K3c6BxhPKOSX
GC4a5T4DIpXtKc4mrGRyEAQXRb9OqysbxIhov2RysDz5WbsX2q3Jh1eqb4N2O+T34XSfMnVsUR2d
zt1mb3O0l9mjiC9FeGVoWz3axsWZGW3D9CLrz9L8rO5lnW8sO2CSYrnWxLmtrYS5Kay7efwAo88Y
Hvt8U+z78np2t5O5qZKHJoMjeKf1Nz0IgPADsqj+Mu0tb+25FyDaC2uni53HrBQ81JnNZPIU8/9J
yukokOBWiAwFcDiY/8eIuEGUWGB183C3MAlMAJnmaec7ops3s6bep2k+7pfaHq/Nrjb9toiQv9OT
VYj8zDZWaafUvU6DOJukaivQuTojD3YGowscuwDQUITMUvzeGx7cVDx0oRzk6uU6d1RgEBIRJkBt
dUU8bespohUzVOpmaDmmck/NAiv+4HWG5ldOUQObRc6EZMSuuyDJbYCfS7nNBjBab5/7L+tQMiOo
h7IgRGQd4ZbD2KpUVptqsZLf66E63tjxsKoNsdLNcPCXQeMwHmC1uNGXqW9bX1WjU+LnmszDDp4J
H0ASBSUJUpbhMkl/1mqwerTmF8vK76nizIsIVwnVmDdVZ/5IWjCEXdf3sHzoEjfzNAb4I3+DPc7w
qWKjv30vXvRA5SfBYUNnDiQN3I9y23HJYy9Ph+J+ydVPkbVwds+UXiU579bWrxD3OGUV/5RWvbh4
GzVtsPwWdeBRJS4KA28P3aQH2mKD7JZiDLrM+WpUnntTmBEMil7f240oAMa24To0m2s8kh8MDsOz
2p2B9tnFY4TqDgzCuSEFEkPQNZnv6d+diUMLGvR04i49wbsOPzN0A9xeMHpghKIeJ9bJEibZnNQZ
eDj2x6CJeDtMqh6MYT+stDHp1lU+LL4eUTfZwHbRoYtuOrAWEXPHXuTDxow8bTurar/Ve9O36rYM
MhR9N1HY2htLlN7WdSQZpkhBZbRdu221yt7NJfArpG++zsJpL2at2I6z/ofCdjwIqdlIkMACAT7H
sbBiO1dTWJpLdq/DrvBHt32YMaJ5e589qSAd38Hnixw99TCyMl3PQhA1rcrEAzu7TaI1FYAavpgu
1D8HH2vbzunJ5naytlvvY91fiymvNqmDCjrCtIGGbPDkQhQaB7BfjJ8CFUzDakElkSSWk2GCxFSg
DAWI391VZgQ/oVKcjbfi6Rqbty/plbdYdtV12ll4JgAjP3qLqwSvcCtelDu7A+GEDtuyrtWBLoEb
jfu4omixyQv66MKaZJ83ihr4ta4NUmt0T2zQY3Uk+QwZYdigJuUs44UuWueZIYalpXLX1/nW6oxh
i1dqslYWc19aOmwFHRukBXiemaG6pc3GtZd0JAkQJtaRRRJmFYxcUucUovHVD4YzACBCXncDtYrD
UCeqUaR50yh3tTcvQReNd8ZS78kP8hWxDRaw6D4NfbiaQp5hESvnKg2FwJmBSw04kWDHGd+XxfTx
7Wf3ShCinCfq8fSQ3UfU/fBjNT3qK3NURfd56IqrhXrWNvptmLvj+SLCvR16zarK3CiYzEkNTL4r
sNvKPrcsbZ0q51N5YTAuNVXU06O2K8gV7B/Ci+dNPQsVp6Dy52b7H4GVf6MSfvbsXgis3H9Gs+Sv
3ff8u/j8v/76P+3X76JFouUvxFb+emiStvss/vr2+a+gF/Hn5+IrTz/2p/iKYr5DVY8hGOUUWCVM
DziPf6qvKGisoKRC+U/PBJW/J2GWX/IrivPONlFdR2QFpheyVzZ5wi/9FcVU32HVYFEQSvM0dvUf
yK8c5SOAmlwLz03afqQkkpRyFBuXqZiSoozPVGzI803roBedrwTEUrFrhDYUj4z4qvJLlJkTbNJY
MRpSf60nzUp1Jwaw/+wG3/wMys8JZkeBjbEPBEPeCy4atorsJh2+HHgDzZnrQTTNEXAFxlP35O5D
WhWNEdjGXCZflaF1UQEprWIAt9AultfupnYxlHyVYOEulPVkLzo1a+Odgq8cNVBsJhce5TdWilJ3
CYPKo08XeUXukYD2fslUBth8VfQ1yX/nxPh0kegqYG3QrYemGkpECkHHyt36JhX55G3QI5WYqChy
1ROwmiOABTgFKXEANI3Gtio7BDLpe5bU6YxABRJhZ42w8nJeL2pvThcKzlRMkWsMvTA1aGx9oZDt
8Xqv3xP9zGGfaV7iuIE2pKHtBsaozAtwSw9rSmCzc5s+FFrufCAjzadhlTVpAjC7GawekFGozdho
Pj37/4Q481AW/DpWcDpQfvqXilD/BXWeGMk/e0tehKGHMvuef+4PIoz8P35FGAZa75BXIw/A51C3
mL78E2Ec/R1K/BbIBjD9T7Hit8CT4r7jHTPoPUoNcpSQ5Jv/O8J475hGEpgoEVB3V8Hr/EGIeepR
/5N+YdHBVIgUn/EbFiPgLMyjzQmjYV7sSr3XtVujvhbRKtyk4nbWz0v9fIz2hnpXRRcwp/wQ9r99
VRXrNt0sZ6bnNx+8LFhgQ3lnvdiW1VnEhg4nP/oBwBWU2wOtgXJFdjakN850BRO1z1eReV3EwYSE
sC2p2N64jeb1ZFzUqJ1BBLQXdApTag2ftzUNH+Pmk5oERRXUW3hV3eA+KHa16iBRaumZJW6S5G9F
+2SL60lFRRqj5etcvxbQDFXQ7q59qWXvI5MeGOpFs7mbwTFG92BJslV93dZnhPA/C5G/7idnDA+c
Wc0Lu85R1bvSjQv1vk2sj9YQJSuUrp1zbJr/dqae+YXHVFXZjB+Qf7MuHQO/+nQEU/RsD74WqeVj
O3ysclzNNBPIFGfXsfK1EK1bGa253Gex/l7rNffOitTknI6vlaQfMW78bFfmIy4xCj2tZqur0sXe
yOd7LI1W1LqPb3+ewy4+d4UCks0lXdTl5zGPCuuydPVoNtzxvtEbddNXibdpF/NjZ8zbIrXPpJXE
HsTeL+2r/4Sg9d9NfQ5xt2dP4EVUuv9clIdZj/z+ZzEJKpHneboN9fRJsPx31kNMQkAAewD2DZNN
jtDfSY9mvEM4F4IqaQAJDoynf0ISyRLHroxJJFNgMWDO/kFMMmVv4fnmBaXJhkFhk5kas6/jSUhU
90pRuIuGPENC8t8wM2T8Gy7VtyoJ4X90luWXejyrgavWGBq52hLSM0asTYoOqPWImEwlwLY7HtSd
cSwWv81t+8akKEPBRzXaLIiyWXdWqT6X9+mi/N0MLUBxoY/lF9VYCD9wfttxzTRTuWOgv+CFhflg
4ev5MFfrXrXib4VdQeEfBac6ehqYhW6KLq9uEsMsNnU3DnUw6sPUr6ukrpVPDLEw8WrM/FbRiGJZ
Pji2HwlYH/U8LTfPHvYrr//x2w9gjmkEep4S2ACM7agAbXiwyVLn2kOuJiHM8r4JisIcVm+vIl/a
w8eEmQxtZkeeQlAPjvKavMm7vq4S7aEQZrsWcdlsJqPtNwowhrUxFKf0c17ZF1wKCDKpq8AcXGbr
zxOpXi8Eer7W/GCr1XweiXL4NBmuYmzG0Kttv+ozEOe6lnrbOlJj9oLmjIXfGhUDq6k010bVhSla
T8L8Wgi1+x6quGT6VLqlE3TOyBg0mkvz3kyQywv0ypwfe2e2GGcb5LbrpKLzJOYRY+4efGAfkHxn
5WqRHlR+1o9LF8SVg+44WIT0utVauEymUc2Qm9A9UjzG3SvbrID7h059Z8fh9DeQRjTmlbY3PluJ
3fwwiyxF88mk6+mbQ9gXJ46FF0+MNAOgC0RCSaJ8cdiPQOS6frKnhy4SP8KlPI8U7s2ieztG6snm
aXv8T/D9N2BKREjaBAzg2JCoYNA9/d+/I96LYAy1sKq+Nx3F6U8x0OfJ4qs/63egVr13QEFl2fWr
nPwneeSPCMF0dwyAlbyEPOrf6qDqO2kvQNcWkB6dDCkz9St31NR3NJd1wjhif7KF7P5JnCaXPYwA
x7fBPULCgH3HnLg3031fnMdm6jva94IgaQKNVmCGafMVkzR9xLIumJfHOkJzaU3/JLXWLmTt8Cwv
/RjkI2+fuS6znfM14+2B7m3f1TU+F1eLt6WuNfOds3yAsZ463yQ3XdACSrqvtXmrmRdh9DCE+zha
YZgDxV6zPifxvZtdKf2VU53V+nmL8YF7YaY3Q3ue8fVcCc+X5LqdUJcE3x+eawzT9OSqUZiS04la
uitHqizCmM++OGIXAtz23lvJdYnqXCN8MOEN4nKtBwIcill+WQApH/a2thnCc8jxtnhAfSwzAr1e
KelOb/bx+FkfUPUqAcqHbZD2d8V8HxsPi7pXsg/a8veQ7Z34Mmx3Rbe3CWzjtuHnjBu72kH4trwL
Wwv9JX/vobWVBd3kl9n1NG/tBMGF69i70MZ1mqMYtZviM2O8nIcbyEptSH8YhYZPcioPhRRKqUEe
rvihsXMgyS0fUXPYQYSRv8rNYn6Ip9s+e6hGhPDS8wLgunXVmPd1ex/ml2m8g/aYIrrmrhMhmXPZ
surS7WyfNcoOVSsdmpK20attHf80zvqjOPJ6TflfsFokFBAPgMYixYNGErj1N/O0R5F037/9dd99
7r63f10mvMJ/XfddPiciek05+NUf/ytaONY7mByetLcHRSIZLr+jBbOkd7hiQN+Bk2f97LX+Cha6
+06HTi47xBzkh60s4gggXy5GGhEh7E/D64/CxWFWAmSOSCZ1jDnBqSppsRwe33rPEHFI7OhTPYAz
GprYutPa9Kpql3Olrr/XRbetM16SKco7aMLRCkegdefWjc9wZVw3wvj2LAy/kiYdzrh+fSBQURgI
AFDHae/wA40NYLJ5HqJPRVbVGyWyEbaRXzLo1islQw6z6NUPb6951NOTTUOJI0YqAAVntDkteUY/
6wa1hi4w3kyMh9nG21Br1kUx4jk4x7XfNXG+burJDEQN0bAW8XsbAtjbH4D99yxrw6tU9qI4HYAT
Wgytjkn9RSx6bunk3uE9t1d6KCROB7OoKlFVszDqilBMpJHnYMy++9OVyT6AoBqqVIzir8Mrb9oo
hiZgGHe6rcAJdwC74+CGqlw43HvtuGkBllpatatL89PbK3P8HVw1e5gnTA0qTRBQxWbocLg2MDxL
IDNf3GZ+5kND9C8v/97vi8AJou3ghxfWlbe2rrqdu7L39j5B8aI5R/XiSlmjaLXyAm+NEAu/L7+v
2jU7sev8m2bX8a/eWt/rN52Pwhff+HUIvt7YK+jTn5pzb22uHP44/TJ+moH/LdsJoUrrMtpXa+1q
uYouvMfpFoR16s83+n7wlYARfDD4zrpZf73hh3792vGvU9CvuE9Bsrq1Vn0A138TolOAgt/a8OGf
rpuVulW35VrdDptmU/xI90DTV2Pg7bydtUq35Q4ZPCiIyzf1StvPd9P1dK2cozu7di70S2WnbqFd
o3UAd4ufpiHmKX++u7b2ysbwvd1yY14Ze/mTej8MfuzOSx95lcBZyW/zVvWuPm93eXBf+ICPAgQZ
t3Cl9uhubL2Hdjf6p9SKn/oXz2qPn88TEhh2ZXI0eZx5JFDvwtpS8tvN6voBTdfzOii30e3wJQEN
1vmxCyR3Dc0L4c9dtIa7s9Z8CBabZYcR5ZZvXZNnb75vr85mHxhOcD/74y5aUUX6/MY6XWcrasAg
55YL+fflrAWjfxtzNPpouYlHD88ONEZ9ZTXulFW0EYH8f3cnXhnzKMOS14lsNx4CjKKIwsftucos
RszXjOJ2yr0InNvonk1DnYIhEtsxgaFXzqnUKnK/dGpXX/z8AtM57ot4//RfmGF8EtHQbusCOhl6
Sz0H+DwE2lQhrjpgY+fbWq3uQ20MGn0qz56+aCAfY50Zv9PzhgJkt1FQVFF3tIQJ1WW8DkWqnoW8
eGdkgb++iNIGjhtGzuqf33v6PjiN7okwJvsXz+LY0xvNJEL2MKAvMrqRp82zOBouYkpn1FBuEQQ8
U0zlwhTxXdrFF27xXem6ey20VnDZrgxFu9SthX6cu5EDxshjjF4HOtpM6rcoRtHaHB+cVHwuS++2
dhLUNLzzvug+9DQcw3bMffElMcdPDPN2JdAr/C2h//ZXXmlvE+09vQd3jSLhDYyrbV1NcLCXeGsj
sY4ozMXUZXhvoV5ghusyvsbjFo2Aah3CESodOK/2gMcymB/0gEyzO09JM42cNLHO7wwh7kckPrGW
PlEFHh1BT7fO1bhx+LQyWQK3cHjritTtPRw641s146zpUmfwoaEi7PpD7dBfSbqtZt0AuttMkTf8
4eI8Mp4YZ6DU8fE4DY6ygKlxWqvqtBAZWkTXwzoBAQjk3584NeimhI/adBuLvL9rTAhWfLgTG+do
38j87KdhN0ka3YvjN8oaG7edQBBdp63+PStI4+EZgGqO0AmJWstPOwj+i4cavJe22vbUQXSwa7F0
RGQdfUZJe6YRSqZ4eOsrs0eSu7eQY9EyyN5mdJcWbnau9QDz1FDJNwhdouxqlZdlVeJmnfSXmYUy
m0aBxTAdVLD4bJqLWEXdkiMRXH3FNK99KJwmPSFsdHiffn9ShmrItzBNO3avEq6alDmJxEOvJZ9g
tMA7UpHMTQznnEHspz6jB5cAQsmX/FQT/WlS9090Z3IHAAoDQjqUhnR1eyL7PXu3tbFoXB119ttc
9Kt8HMN1NSz7DSPEiol6A3MPpxJzX2QL6slJjK6NAxmUTUNTSEI66967cEoiPzru54OpfXRnMd52
o95smwZi/dN/2iUayZaJJIWYgTd0Ku2eqMiv8L++dmszvXW6Knw0u6ulGOeLNDrznHi4L7W4oc+D
OHNq4iQZT1YatKMYzhYh1BX0xu7OicIr1R6sFS3vn330/w+10MF87b9dN1uS2/51A+UOOF3y+XnX
hK7GP+1s26PwgbZChsc5wGHwH3WP905O9Rnv0wlh+irPkF91j6u9g99LlwTxeZXZnDSd+9UkMeXE
DtoxXWxM6Thg/mjARuv7+TklOzTgbujHSiY/ygPWUbANjTJW0axe4E+rZgTmS03sIOrTpv84mV2V
o66XVlm3Ket8aW5UFQ+tu9B103TnpY033zQc1EbmxwYFX7EajawYdmlBt8nP0VhCgiRs1Nus9Mr3
cZRAcW2KnIxAjFliceTYoX1rxlYYbpSyUHhTNIEDEQWGpZRTu2kzKFRgg1N7bNZ1rfd31jKoOpA5
Rb2BFNd+9dROQaNE8dIzvZq0JaBRXqoBs368KLyoRrUnNHvro9YbHUSt1IuKlTrydvvZRHPEGkMk
t7IkQX1vNDto66Inc/DtxInbTZpY2Z0SmYgi4/1d5RtVHzR7r2rpkpsbu525VRiO10Lz8UqKgKM/
20avFICvPRuYnZQFhDjJ4jmMxrUiBp175qS+UkZp49PcRRZwWCrvvMi0Jlm9vdwRQkHuBVAT0qHv
6Rc6PYfrhQkHjKl1dMpSJV0YeA4RGNrUjszxi6oXeuMvXVLH56Uo5/zr4rXaw1CN7cd5bNkCc8LB
deIOHEZ5PhHuFxKA5ZFFycLo6BO1kbKkUSRwWmhTsu2VqZT6ClsMhXFgaowL6O8xRisw91p0sLDO
Qm+lcKJTH0OX594/Ed8EsyFzAjqZzAkZEh4bQdi26BclD1Eni+EsAJpLwlK/zkSGDE8Wd6O6MUMl
RN+SCUF2TpFqfFe1vF5pkwKaJMsqfflskOV679nyLuhsUBFxLfzM7avlm9ZBaLozO2OM78dwmcOv
1jC1CCioejdap4oTmXkeXgsvOpN9qaSCv/Hx9EVN3XhOOgvYf4Kmyd8LFLJibccGhNq399NhO1/e
NItFpHE4Y3xpQ3q4nSxhhOyOEJF94DiYO9aZNjtXaYkSVCCADsGisApUCd9e9filYVVeGQTfICpJ
PvRRAle4IzQxxhfo00qljDgDQGjYZYhyltecqH9eXCEYbBw0eV2ARaugKg+vMAK0kOtZjvJ7aOdT
BVoT0tyum8XgnpE0Wvp514/T5J14Kw67BdxYMlQaaKhp0TqTxqSHy1JxuUaBe30EZQJLw0lrs5si
TGsARF7YvtfmBps25n+cWf9xqv1fhCO5LPxLm1mqTuJzzCdcdBKNUjctllWXpaaZPU6XvetWvZ9o
pfn17dU4Fg+3Kfm/Bb4XXQagH8wxDi/S6TIdy04njdCEzvpd01TONuwNY6uEuXfTOroKmdZYkD+b
TvlSYm//YnGKWTSWERKgsAXcdrh4GGa1ntQG+6cNp0pEQeaZrbhrG7Fkn3MmWK2HdCyfe+tai0NB
n0VyuKcNSg78LKuw2GAw0HY2ZhZl1tgzCJN0oEwfDATmVNEDA6knxZYEwUzvUqR7+qVcbseyncpt
yAMubstFNN3GHrU5jn3o7/V8V3Uqtkx6aCv27RIOyfLDSOrKGndqa2cSeTpikP1YJ4MyfMdvdYmQ
sxoHF6Xx2U2zS3NMdPMqEapW3wqvsKcg0qMSjbkxNyLnPFOBr4IN10YXqdQRMBgi3iVNzsmd6mbe
REuiL33QayJBp08pKQ/3nhkVJs4dqePlj/GSGwlC5dGiTavKiVHdSY1lWj72ro59bTRYghI9qyIb
1qnTx4q7r/J8RBYiUo34qoHnnuKuUBbmjp8RecsmVqYyHAIonXr6JRc4vV+QWeP7gBIMpr9Bq9qK
W17FTuqmxZ6d66CmWU3W5K26ZUCOADaPojDF7h09tNZ5rReTcYNqVD2bP4Rhi7HZ1VWRK8mqNBCC
09dCMevYCXojnE14nPOACmaUFIr73VMKD4ZTM2bzj8wGxB35Uxk71RcF8Tg9QKgEsmFiTG3crT1t
VNrvZDZOBzlxidPvnpfn4kwxQnISX2DqoF8ok6hsFICiJYaUq6nTuM7MLsVbxRzbvgz01BU57NtF
G0HgaeV4pvd24e3GaCxURHOrDn8TMSjKla3OEacPVplxi0lZMosbcpfqR5FWrncXNcqIVldfWVr2
sTUdjMhSNHQGZCizaVYvyQoTHcIi5c75MM1tuTF6fcZnPLMT68zt0DhAQFJY0fQ4V820izwnzDZV
ac58Li3LEf2pihS589gRzUOiFojdlh0GTQrZUdTbyxdXKOFEhskjQ3g5d0sz245aa4juoq31WLO3
lUi0vFp5YxYvs+9GwJVzxSkRFa+dzEK/u8jy/VhxpExo23VJ70ZnbqRYTr12Us9MH8D4FP37BbWY
uQ/qJlXjPdN+JWbXuloxbTLdyCuIQqoKhp8KdjTqD9RwpnpWDtFgF/4Af3ApYTnlVolQpCloffn9
2Nk2oDClGKGXzowSjWmoaINWlY109KRkqn7j2jM31S+rejG/6E2koThs1/hAmaHWqasiajL9TM8s
clF1xGvj70lP0Xu06rLuryodLMjFMrvafGkX/QhyLDEU0BmZPtbODvrfMF3MpaPFWywxtegSj+Uo
ee/kSZT1l0NaVG6LUGVcdnPAvjCnfZWoXeh+yRsoGo9h0mVIAi1AVCY6h6AI0HB3p9CLH9vBTJId
vPlq7M8KUH72fsCLy4g27oTnpH7dzLkSNr5adE55W7ruhNdn3hoECbpompl/msdRpxGlFC7yr4ui
qe8Lp1f7c6xT0QpXGqMLL5Uw7u7MaTTNr3NnOfmps/BFNkOaQacCL3DbRkrlGFWrRYaSuGMa/ohn
lOfTXtP3lpOcgha/OHEZDKkWCiSU/g49InlePKv4rX5ply4vmh+xmsHx7tqiyteTZoRn4+godGuN
vBebtvRQG3v7GDzOgJlFQaKlbgTtLdPzo8mAHc5TVTpd+KPmCQxoswqRbRtdTacNpdsIEDfJEN6D
0LhQtoRzt3fDVJ0/vv0p5Hl3kDOyOl1CnFVgfls/DYWeXf9k2XXoGrE8D+OQPH1bTRHqFch2u0Zz
WVM2RIUPkBiG8dsLH2YB0kuDNhhuVNJdnhHh8eNFU2XW9RpijMFoLvXDeJq7rav32p3gzYm3JYLv
/gLBTyr0oeZwIsE7zAMozenC2aSvUm+QMdyxOpSiR3ZvWomzmUFa7HJDr88ifYyvQsH5eeJJv7IW
9T49dFneg2SXt+LZPc71bjFSqpcNqZd3AUE79ycgPDeVnU7rt+/q4eOUl4U4CJBv2nxk6KRZh0uF
woozxYWCXmOVGJQCnmlblPiSOTXcmsn5M+dEuR4QSdnNlQJYkHyOcvIUVTGtH2Zvk4VjvAOK1e5K
ByUp1yCpWRaMkd6+vuNdw3qyhJXUQDlRO27iKqE9DN3oekjs4sNCCJ82UzwsgdmF7YXbuxrS9KG7
UmyjPFHzHNXQT5cKZUj6a5FsoBt51EHtS/LwXF9oaPRxG59lHK1TME8AOVQ1rj/QeJv3OSKQqOM1
2G5GaTEWm7ROEeqyS6Gd6JK+3FNgKGXcIHLRqjzWhsp7dRhnSwJ648hhVDgBxIhKhSakanTVCSbB
YZB8unROWWniCmEOaQrjcFfNaM+h2hZF2zZt3H3aZB7OQgg561WPCLEr8O8GvmucuMRXVgXJIGem
EmbE0Phw1chtSX4NU0ELLe9uS10f97Y99ysdnuM97AVAN8qAFPbbO+xoSMHF4ofswExGtIgONKOC
w2Vd4ZCL6B4MdmfJVGDCw0hiD15TQvwKe+OpkYKzibaU/bLO86rAFG9WHczJ1CaNTonwvHjOtEZM
iD5SJMfkcx3Fjqgfwqiyyar6VFPGoOpBP74feowkkXNKTlncv7jlnEiUgMiwIndJR+joTEqbWOuA
S9RAlJqBcVOGIytYgjEw56xYuU7RfuvtxP3F8fiXBlIvohbXRQHK8cO7RVP0aFlzqBlw1WG7HbMJ
Brihj3eqaEek+/teQaBOQ0T97ad8ePjykCUQgXNP5YVmPH8MRlAzTTF6csBtNGprvSmia6Gkzlbo
XfWBTf1RN1NxV3TRdBGR092+vfiLICaNNj1eJ1pynELHNSjzTzWv7bDbziVFZ5ZrtIuSsn3ITRSl
RtFqm1GpsA9Is+nEK3Wk1i2vG34h+ZR06KYAPz51mQHhVjxMw3boo2WbuGice1PhfW2WYdrPCdZS
y9hlgadVyTof+nFnZ7a9zUBnM9NEOVnvh2HVhzqiym/fkxf7nG2EqBWP0pCtuGMx2LKyyQK6Zt4q
9TQEntVXW6VdPg8FvNq3V3px91lJeg4zX5JemPpRB8BK6qIv22Xe5gliApPQ1bMlRgIkSy3lU6fE
7cU0c3lpqCvixNKvXaTUoqQ1z+JPUPrniUBpRqIxF2/ecr5wZllDByYkjz573Ntvb1/lMfkLOUop
EcYoi0YLqMunP3+WdJhKO0n0krYFiwNwOEdPWe0a/GcY++3r3G6DUkf0Qnfr6GryZm3btakNrr1R
76tltjdLXn8wC8yqI5RJMIfRissiy+LvMMpORZ3DJyKd3NiVSOABvqcZS7Q/jLhdUdQs5KZo7gEi
O8uVyVz+VpRcIQBEYXbtVE57VwyqXVqBN4/qiadyvLyUGwAZJZFhkhZ1fLBnozsNuWMtkIacYS+U
Stxa9fA50+JhSwchD9p49M6EknSbt5/RYbTljJELc80w+fkHh+vhdVtFO2X2FCNtZ2riW65kY7GK
nUaF72Q4OM3Upj28TxgXPb697mG4levKBBH+hecBvaPLebiupmdl5DQzfJjE1bc03fWVKCcdv01E
WwBE5fv/h/XAy/Bikyzylh+uhwvgRLOHVroVMuV3Fne8VFKmOM2Sfom1ST0RXl+7PPYT1FWN0Zfm
HL3gilE1OVAzdWObpXct0Jezgi7uLWa3ZUXbTTqM//kFshJNTaK6HO4fXmDZGV6iSY3C0cS2XvVq
fTvTNlwDMEv9YjLLE84Dh3Hk5wPUYfrD84IOS5JyuF5uwnadKp0bakrlrRgtlZHfWQ32fMrk4LWl
oJTpLGYCIjg+MGDMUCfp4bKB6RKv23lWGL+Xk7vOwilU/ugQ+HldREc0rQhfFGZHTw54TzSbbqJt
0hE3rdaK3Qu7blBVolt39/Yje3ldkkrEq0dey0F4PPcpRttextRSN/rgOWsv9vButcL6MWvrU/zg
l6850rU4hFK4qNTacuL7POp3nlVUKeDUTQZhn8F/jx1IlGJdPVK9QOgpMZRGwPDPr4/+iXxyUsTx
GG3S2/GoDm6n4iOSOJ7fhWb5MJlgevbkRcUpFemXIRTlY3COkhLAuMSR6dazw0b3+myIhwRTIEfp
62utdOrZh0bvpuBrmtaQzto6DE26oO78kEbVhPT52xf8yl0mnNLR5HpBFFtHlShiHhCVB5Qd9UVp
Gc8VGPJWSHXUfC9SnI69Npc0/6PCSG5YW5b0BBvAGYwyj2pCsKqFbo0sWtvYbcpezz5i7IDTjaPR
OpqtVdHPzR+//ZLyRvaAaCZl93F84+b2YL6Q5ExS++Og5uNGm4UZWIXb/kTA/8u8/LV7KhMlti/z
EiqCw8eqtMnUG0qJ+KdBMq6Dc9lTN5Ej5tmyHRS0RAyki1ZvP8hX3kwkgUlYIC5jbXasB5qAH0it
pTU4neZ41dllQat4yXZtXlvrt5eS8eSf5tfT45M8Gg3VUQaavCuH15cYdHMVe8ZKoyj0IE4U42p0
kvEinJT4LteL7MR6r1waOxShIUnikZjkw/UKuxywDGY9vYyMlbZ0040ZF7hmT93u7SuTP+n4yihk
mQGTUUEHkJ/k2QvJ7GjMsn5eNhWqKh/xf8T3Q81FeuJkf7kMgCl6tEzSAIrSGjhcxkODdmoEokGt
GuOUxSnvwj8pdePD25fzciOC8WQDPkUztAyODoZ4zPouBkq/cVtL0DS3sg8g98VFkkzxBpWqx3oS
cCffXvRlUKNrB4wH3VPZIDzmDrueMiltamobNUcNCFEwb4ODcv1NjaGFD+EAPNqyh02KWuyJc/Dl
vpT4IJRbdCbdjnMcVhZX6fKyw65tMEdlI2rjh8tU4kIZ9E9ocNgnXrjXVqP5zVQUlVau9GhXCooV
LWIMBYlS1JR5Th+tu6VoAiPPnX/n7Lx2HDeiNPxEBEgW4y0lUd1Sp0n2jG+ISWaOVYxPvx97L9ai
Gi3MwoA9gA2XWPGEP5zadHblH464lihXLw2qedR/ScIvt02EnUZdxouiJ+ej1Ogbv3vTPU0OnCt6
37cs0benjtEcyoacOcqV8Ho3NdHKKAcsR32k9LVBv28JRI8aTthFUBYoxN3YNNvJfB2M8Bq0Pxx4
Mq/LT7PJj+tEMVjTm1hpNj5Ch8iBwIeKUd1vaufGQb8sZKzNCz6Ox8DFQphwZluA9VI4nsNgKXoW
yr6v4mb+0PsFEOS5xzyE8eRjtHTRvSkd+yt/av/wSlvHNwgM2T84Y1NVufxemROvjZmGol5cTDuq
9Vk401RGb6Bbbuyaq3UE98HqrYATQCBEpJdDTf4QAboQzWGUzvxtyIomeWnaXmYnJ23yl/cP/1uD
QVfhlaXshpLK5mYTwOSEkVrEZk2VnSMvh0BY05ZVvmz+/Luoca71Dxu4Hv/YfJeIeqt1rOawGAmc
I/D2A0y4qIY5UY9t9c8ff9jqwbHSjigNkANejpb3TgT6jLMX08cPSc28v/LWz/YqqaxP7w+1vbWp
5FBcALGjryUPJEUuh8pc2Rdt5KpDGSl1cqRzTz5jHRxiqqCfMQtsmuWWuuSrVOJ/Xz4GBZMveNwJ
RXg1NoOmnqArXtTy4DZ+9aLZbJMgcTo070c6y1FuGGfX7KMQ2B2+sdQH50NvY7ciMVrY0UrQP+lJ
34WDmvBdgF8Os7ZOlhu3xBszgynUyiQnDACZt1mEyc8VHHHgBJgiVGE1LX6xay00emKqhXdOiWFQ
h1jcLQD+1bD871gGihyUvWhhbJ5RlVmxAKwyIr9tz8ANV5ndzhY7YGPLva466h6Gun9/E1wdpHXM
FenIulDy2oZzUTxpU5LX48Gai/zfVOCrLuGK3deNLv90a69D0Srw1z1AbWPzeSLr68Se0xHWg60F
RYnZSzYU7T0w6/xGZLy+iRe7jKEoL3Bk4SkaXBGXWztdlnZpHWc8SEuzcEbpmp2uR+OfHqB1FHR6
eCZXTPq2rpCIWZlm744HV7TDaTLzNuxl7u9nP8FDOdejR6m1tzLHtzbJqzwe5rsu221d0P+EjsJW
vWjBmR/M1hR7316w1AQ49CFBAwMz8dEJix436j/eJWtRnOAYqiYp1SaRSqN8Moysnw59BqXaUnVx
4laaD4ZZtuH7Q73xfZQY6cZC3wJ+ti39IzuoYCJSVh7NWfyCYIBicSbw2JqaVH2uLX06RqTIP94f
9Y1j8ArJBPtGqQ9C7OWsmome4E0JmzS1h39FX2NJDo6GQp813yh/vT3SygV2ueivEA1WWVFit/H0
tlIdz19H42rxpb8v6U3euMa2ETJybHzU/w21OXBulGgRnPvx4Hl5A0s+x69laKCaOzlcuGyOkhdt
iLOd1tXjjbjn+p5fx7ZRNUPUhxLO9i7DjhtSRr+M8JpwPNOJlO/9OE5eCneaADiX+VAHVSrtj7Xj
IMLk4Pbwog/R9KzLTp6p0mT3s48fX16XmNRGDbAL0mocfd5f9zcuCjrVPH8wQEmgt1DZiETWt6h4
Hgyl/jWqYv48YJVy455Y53lzG1FGJhMj28MkyVq3/H+O7IL1CCUkllwObn5qyKJCr4vEgzck4mBM
s3Gj7LE+T1fjIemxClFQRtsCGoB3NdyuA+O1lhlKBYxC9FYacpkY+9WaAnn8Cfn1EfJB0UzV8f05
fesEw28H4wBoB0OZzeXbowzb4zE7HlpnKh6N1hj0o3S86dGtUcNBpLfon5WtbOuGVcmb0wyN+tWG
hXxwczMuRjFOg86WKwAF7cmuvbNUrrl3yqLbD7l3qzHxxh5HxG+FGqyibPTu1s31n3VF0tBMF8cY
Dk3bFugsSif7TdXV/gwzAyvUoeisEBMN59eQjcO+6dIY6Qfdan/Xs4HnmZ40yPAPUaEOgz6ldQBW
u97H3uR9f39Brq8cNgO5I2Ww1cnI3Vxush5K6uLDcDAHctVmyTFytjujRh+XUk90IzS/XoY1oKCP
SVHKpku/WQYOm3Aa8HYHkesDnPFk+QZXhFsmUglfqxl/fKGuR4ouMfVbVPH0zXgYEC1IKXvDweKQ
rxr2ut18k33mA3Nhheo/H25VKeC2oBO/yuRdLrqyaOzjxNkfJE6Wx4VY9289BvIdmXGW7d5fuOvb
ySORWgW3LAue0BZFAphv9pBsnA9J0svf5oCFRJG749/vj7KBVHBGyTOsFbmjA2Wgsr85sNIau9FJ
l/kw8FztpauSr0anZ1jAEyT/2wr8oR4NUSM2Mpux/jteiukD00tD/v0fcrVPCafgbK+TSykerMPl
1BZEA6ImLgiRQ0n2JdC6uzrBz2Um4Ty8P9TVJoXjitwR+Sol8RXbcDkUoGBR29xBYTZnw/3kVf3H
1OrcO2F02T5b9PTGrrm6ksmKcTvlb0wyNJ9NAEU6Vahqxod8Qlzq2Uxj56MucvFvbMFHCSBr++im
wnKaT3Hv6+WdTLVbSc06exevwjo6mpJcWXjqXkmSW0i0iSIfzDCukvZbRTvzSSdj/6pLVc+7fMri
vex1B7qG2d7YYdcLS/GP7fvKuaPaucmnsOrrrciZzZDmyspuQv31YAu7v4/L2fJvLO1bg/GNa5pK
EQIRtsultRu9GbmUzbBuZu2cz5oc920hXftrHUe6d+PRuXrsmFXcxWFiU/owYaRcjtYIt7CtpTHD
YdKqfQry+SPr9285o/BoQ+e7K0bjlg/RG5uJkRAYXnuo7N7NF07C1+CnKhFSeEr3ljmjZtB6zb42
RPNJNGMX6jHW9gMUNtxfzPr3+2fneoL5XuoTKzIUeNurNsF/nr2EnnicGQUwmLId72a9nY4a4OyQ
uo+8EZ5dH9MVh8ORITHl/dpW5CurF9AlTBH6ROhBkjbZd6dztYd8aqPHpJTOjfHe+DTudULWlZDt
UDi/XE1c2nri0xGOYU1Duu2c6mAlUkNnPNX2fzyLNOWILj3uBRA1m6HKulGI9korbKFknnIKkPfk
BvJumBEFf3+oq1lcc2CQE8ThK5B4a+Koqo6cAzJfmI4ANFGFQGLQqbzqxZD1hyjLhz/9NMZb2fRA
QIG58HxdziIxV6rcRRkhpYXoi76qIwCQx6DH6joR3Viyq2uNwdiEHmkp7wPV+MvBNLe0apllRjib
1fypaIeZgI+OZmVOTZBqufpC7kDLul6WG6/z1dHnEuUBgZWOaA9fvBm57LUO4D+fCQyyeWgGXz87
tWsfuRBwrvIxtFU25NH31/L6sUZ2nEIyxsfATlYxt8vvVVrju0vF9xp5F78YptbtrFRgJuvYKXqT
mn6oSxxsBgM/616vbeSlvVtPydUx4TeQK9C55hdQq1w33H9uAL0aYw29XRa4TOxDqw8DaAB0B4ok
utWTuwqBGMpdJY/pHNPo2WpSNL1mRh3UjtDERfBxnOb4vOA5fmNW31hKYjnOxlqdBPG02bHa5Fee
I7nS2jqxwiSNkBoGbRlqemqdY6e0zkC3b7XE35rF1xYLMFrkH7aXjdO7S+p6rOTESqOBXBUnkBwp
yFFIL+/vmjduAI79qxAriQpYkcsF86JSxy9SsGngKOxbTWg7w82w6Wna9EGLzVtN4rfmEwAMcRmg
URw8NxtERGDLoVIaYVfn5jPSx9TNK7Q9AJD6OxFhWdM7eRa+/5Fvzid9OdIBzgb8zMuPLM3ZyVr4
AuHoodnaqhwJDxMDK4x6b7nyvTGfZPN44PDgg1Tddt6B9k4mQmVmaBcaLnpNQZgRgGPxv0FKtPax
7XY3KppvzCgjMpzBX7QFNm9+6WTL2EbEGWMcT/u4yxZAwKZ7hGrXPZhz8s9MOHT3xxNKWkApmlYg
D9W2eZW47eL0rDL3eBHvnMHKwtH1ksDJSnl8f6g3bnG+i8oXpRhCiy3Ir9Eny8z9SA8FjMcwF02N
z19c70VTkNI15RJKb0EgJxpvtXfeuGAgfqwvCHARwvN1V/3nLrM6RD/SvtRDo5nx/3aX9iH2veXG
3nxrw5ARk2sh2bniQy5H8XtPOSIHz5Q1MaCfFhuCrB/KZzORkNc1dav+9sZZIGtciz9EFnzU5qty
4MtxP3O3xOuecWbwBZEVlXfAAH69v3JvjkQbCcQEbxKxzOWXlVNtOiPSD2FjWEP3fZzL3vkwyTlZ
9rgFazfC7et5JGfj5eHtWRubW6zisnSmyH3u6IYEL9Qs3GhSsqkjkhDFSS/om/3p162aDBTvsOCk
lrHVh1M0vdE8wLStT3T7zipowyfm0v7jeFHy8f2hrk84niMkSSCG1obMtmKKko1qay2nNhhHkd3i
OmjlWIo51lLubdQIywMlVfCE7pDmxv37Y2/YM2uZjvcVOCbwfop2NDQuV5EMG04nkq1gQC23emqs
KOl+OqNbFDKIU7drjwgjZHFoK/ilT05n5pjtTSgvD58bD0LznTm69q1C4huLTcpID26FWugkApc/
ConcxpiiwQ7jHKw/L4hnYqFoeiFU2RY7uSm5EdFd30KvFyw9OGI6cDmbU1Oky0hRq/Jp49R52M9D
+jXyhuqeypV+yFpNPpYiirCGHOob1/v1pwJvIo5d5RdpQGx5jqC8uOFBcoYa9dlPrQk5fZd5A2YF
hjtgE1VYfnHjyn0Nai4KAlwNKKqD66d2tppSXU5v4ipRVv0ExjJp9CiwY2y/kbyadlnZN9+XQUzn
soI3mtqV86BPAIHboUEkb5nGz5bbTofSX8wbh+CteVi5nmvKR+q+1R0ZYGSL1KkJxKw6Odum7A/5
3FXnpK4XXKO9G2WZ68uLxH1NMB2DFadfeDkFLKbXGPBXQ5EnlQxKWcNElomzKmv58S2ExMYnZz1l
gGm4lLFMI3dHsvxyuAWjOAibPKjoGnWYmDXYHcre/DgplLscOai9veSwusui/KEl+ldEJdxdOdHs
s2unvrH+1w8fv4CshaubDjex4eWPKXNAir3RmTQDUFgtlD/nOwhSSX3jUF0vKeOwxXga/ldS9XIc
XZrDUCQUf5AXTD6XupuenQLdshK0XYDTzo/3r7I3PovuOUVuAnrw7FvxVpk7VZxYwC/ziTlG6sB+
8pJaf3l/lDc2Dl/Ds7Bm1CtB+PKjGk/FzULBLqyLzPqspqTA9Twfx3Nftb35x9kJTY211rL6tMGM
3azU3OYzSXBE+UwmyfdE8+3vUHXi5T4dek0eGltN2jHtEHi4sXRvfCVdWK5DKj1rFLg5HspwFV1J
c82Ilv5sJ1aXBqjStzs5a/qX92f0jW3y2vEl1+ETOSOXM+oZlAkma+AFmvFRTbi5sHFHOIBYGGsH
N09uwHTfHI84GuQDoiA08S/Hk54zeT1F6NDJl+iuyLzi5FLevvfa3Nqb82gd/h/fR9pOFLiSq/3N
eES0ndOp2QoFziYH3wRmWueRu8vXPGyOHHXjRbm+bIgiONwEL3A7kMnZbFGRz4nwWo8CU7e4XdhU
yv2kpVMLXiDCq0D3pGsEQCMsDJIb2WO+W0j/uMz0KfUK7XPQt7eunKv9xE8CAs6Fy66ieLCJFReg
kp0NJDmsyP5o8prYh08gCAp3vmWIfbW8DLV+9QpKBR+2rUElWbekYFCskLZg8xQ3/XRMlik5qAyQ
/wAT/MZ2urp2GI+K81quxEoBCt/ldrLTKEJJTVihMjuIeLKkCRsss6FulSivBgKUxG3A9NFgIwTa
ZLmTp0knBqp8FNAxPrGU9glwfXKDiXg9CvEAeP312GPisY2zkeowwSRL+2jUmigPaZ6ZJg7uUzFJ
78btdrUp3JWdDjWHZwLK35W6kSgsNdXKO0aQcn7SFHHuogrbdiPXxz+GfzIW/T96/StcB030y1Uq
XAORSCyDj2lu0fPQO7VH00c8REKdC12Lnt4/89ezSGJJVEFjnb4LRdjL4Ya8z3Ona7yj5czTQYhl
OUetpd1I01/bgP8N5Mj0Vjj+K1kM1Np2sQbHBU2Ka/N+1EYDmW6jK6ruHoJuj/J01pjxEAy97Y6P
nBamFDfPKjrSakvECUw9wubKXz3LNSldXLi7qlC7Iqexj44o/t2hAYL8n7a3y9/oW3afxmbxnhGP
Ei92lFsFIWMxfwGF2Z+j3DE/jVOv9CDuK8/YwVc3kd3MYvtnNqmm38FW1R8nT5++J6OJbGFLzfas
MgpsexcPwSQoO9NfThSWuJVyq1FmULlzJALH7fQP8WjCNvBNmIdPej2o4SFqXIGxa5E7v3whocea
iZV8jrpi/F6aCwbsg0vF4iGWFio9XAmtuotsFT/VchhV2JeuNoSO3abLHuxTWcP0i8s2iHM9czFa
MGPjxesa+Wvsa6yrewozOP9EBnpP9rSMv0QMEXAfT5xGMG0iHfvd3Nl5ieFekeTFvrCyqWwwQRsh
w2fOZMv8zrAztLQC5cVdhIW0n/flcyWLODnEXWxHv4U19dmBQAAxxlRPRXmvEA/2dniHtYbcpZbW
tUyehRJxQHiYtmEpRr/0A92jV6qFvkyy6b6u1DT9LpvWbqmGIR17MLp+nv8eIlfkS4DHcucfpTbA
dXp/x6+hyMVWpObAGQMSgb0QyNzNAaPVsBhNMsSHNM7qY9ZYal8CNCiCJLaWsCftDeJ6SaFxVvWh
U150Y/zttU+ATUDGgeAyoSq/TaKHRdYzbNnsEDlIVitXfo8GBGIcT2tD16zV5xufux0PLCt3Fo/M
yt2mK7b5XtuMkmJBBesUi7KJwtE3yy5cps5EZLOCCbVfkjId7y2zMe17V7aeOqAwZZ4n3B79ozvZ
pn10rSxdcAlp9QitzQ6547K10PrBRcXL/6ll4iYBgCic7GqMIKNPAAag+wgEM9uneYr1E61A0Qao
P/F3jVPwoQR7O/ytYteoD2Y7mmrvuDmZvC3yCVNJ6ShkrMrRiJ7Loa7lHrnJKg9GNyYyoatQdd8k
4BUXgQEtoYUIeexzY0I8f87BQj8YmAPVAY+g+0Mf0sE6dG2WVU8+6gTiOCo9Me7MzMz/NawstxEJ
b0l5Au6LzH8ZXbP5KDOsFVip0tkZKM09ZoZMh0fX1pbDOLYq/TQiOqWf+a1T+iO3aaf8FWdavDyo
ZZbiGInWRah9RNvXw+ocuiwseMDLkyHl+JJOCJkeZ82vC1jRk3j0a2NOf4nFr47k2FG/z2mK+NbB
pkmlBRmCW5QRHBvyX+AYWdfN+zztSvNrq+J2au4QU0+aOw8R1hTNyyw2APegw6WCdHQW+2SSK2r7
ofPb+EXMmT59QhrP+KUIs4wzObcRo9jT+DHH0yzKA35UIt5ZneMNX9/fiaRSm6NH44K20IrORFiW
wvsm3pNJOlKE8eoT0iZGK3ctp8MNIb9y4BOtrtG+sDn2XYhOhPO5mKLpXz/mWnhpqohHPa8Blgay
MwEiKcot/d3iVukP3auSp7jmCT+UA4b3O2xEGuuQciBiEXQm4tQohU+4WSG4bFbP7PExQ2VSR7S0
mRdDsV56Xb8MWjw2H4DlamVoe2WEJ4E+2imOFpXodBS00Ad7GDrXyAM164h37PSkAvRXw4rMH7Uy
S9MD7hfegCIp6m/e39aMjeE3R1s8+6vZFfUPTyYC/TgEb+S9l8ZFjDieLpBT4z4wiyd/RtzvdzpH
fsNF5MhsflJOURunuUd9HQcxMwv9pPBRmaLfL9KdC4xM/kOrzd3NRRMhVJY0vjplS2I3JfeZPYOH
ido23afLUC+BkWQxHpmUxp4ss/Ylen9VFX1znHJwgsrS5/Y+7d16DrOY0/0YFXEDRorNqHZRKrJT
JDut5+UsbTl/QLbL7wNTnxY3tFMIB7lNdehDN47VHfDiKd8Bver1+7lCTuisEXJ/0Owy8fLA66ZR
8kia3aztks5V2ZfcdM2vS1dGPcqfHacPSRStTbp9WahS3+si1eZ9VDQ5yvi1Z2s7Gg1J7ewkbrlo
5oHJ8VbJoLlcwBgMzTAGTlKn+rNeoUmFI4jQlrtsFjWuLEnX4xMEaCErPhCy2H9NbSXzz4luLHut
MjLvZGde/LMrCuNj08cDphN9rs/7FpnGr4rzE99hGMkiZwB1W20f2Yt5FHqWucHo1DDF0b8SXyMp
UhtF2D7d83SK9phK5Oe+VylcpWeJUsj8vfGlYJkMcyqepjwp0gCuw/Q57j0325m6GvegT+mTqgE/
k7hG0mo/j03MPo7SxIZtjJqXGRSowBZfMGaJ/rG0RonnVBkLC56NehI6sinvbAx4zc8ujvLpg0T5
iDpOM9Tp50jIMjOPYwFh697v2P190KVKdO2eekxeHhZrrObPCDbavy3+pVYE1gJAMhBIehYzIvO5
kscq5pm7i1sjiZzDbHXS2mVZs2Tf3YV2yt9jFFkaYbmDVME58bTMOiVL4rlhZeTiodNcCT6jASr5
mPitK85LpJXGvlBZM9AlRjszSBZvwqik7s3iF/2swT/z/7IJUyPRNwfdbd1j78wxCoFxmkziMMRa
uuxqWEB+IHIpm38GAw22g5SO+VOPqM7/HJomlfukXFT8QetF95dltNAZKmfC1XMeTave+U2Snvt+
yufHDuLNREGI1+VQKOw+qTFohH3DQPQc9K3v95igINwZ6ivqfdo5Y5l8hX9U1I/ZWPZf2gpR6n+J
vgROKBDXmhPCdKMRTJlu/MLuL7vFgn+l4Pw3xqFWAMaUeq1LXolf5qYqMjqzajytck60bDOdRmpT
13tvIC45u43IvCeQgOhE4vHqnTST/GkOutl0l53Ru3lkBqLvfPdDPsilDHJZFMPnLHO8DFyWjWjT
NPapuePxK54c/tQ8dQXl5hs5l7nNTFY++NoPpiJJ3krH+zIzsciE8olu88kzZAz1TtR9cY+6Gy5s
qHvnhKs10utFVXtfrMpuy0Nbuo374lmzIAKf6FA8aFWc6mtKYVhtUAOriT6S3GSQceLYFAh9VaU4
IBNSG3/LXGUnq24M+1Nl5dbfnq0MFRgpspT3TtOXt0BZr0JIl0uEmcRaQl5R9msP7PLzfAXCMIrF
cBp9ZPzCotL1x94hg21UVz1ns577B2X1GWYO8RQloHLlt27G23M/o3V60rz5m0X/5TfgqaIN5nIe
vlj98MuLRvMWQ/Dq2aZGAYLMXAnOK+lokyNatB87FzOWE/tqxnVpamRWB3HW0JkNpjzNsCVIM/3J
1cepDgHX2X+q/4GqMFrfa5uXxiSZ+Brj/rcD2id0BiNHPyl6b19oNKlDC2QYEc6MC3/C++BPYV0g
01cIC4gOQfh8VdDMrN4ctBZ7GI1tXhyxaZ2XIHfpNmOfYEvD2Km+07RPt0KkbYTEsKutl0nzEMLb
Vp0unoHNJFNjn3IyruqD1y0I6e+o9XU/Bd6kzpPdDUuE2BMwmoPWd+V0bJKSgMCaNHt58SeUDgMv
H5d/7Xle7J2sq0FhfGSj/npctEj+GEc55GOgxlF3EVgwMBj03dbc43rfD/mN5sWaW1xs8hXcT1f/
f0vQ5P+X69YXMQqtYvJOsfTG+4aA6Jm6uP/QtZP7u+9Gbcd/UN0qoVyPSlGUGi1+oUBoETS8HNUX
fRuZPeXYpnAz+9hhRjDe1aM7eC9xMRfJ59wXynvwDDSLb8W46xddfjHXLoPyGaSW+hZ3VNFPpirU
lGeZ6/6DN3pI5iq4LPGHlObpC5zzsQmyVlgyMJBxN5+THInM0IrnCA2vDknXO27g9GnOsgHLxrnt
7OI4lWbxdYpNOAMiawCqk99U/0q+USBjGDX+DRrcNkWm9IQYBX1EqGmvqODLCYylTHpTr7ST6/Th
7Kfx99FW828Ogv3CWxgfZiPpn9HXtH/P9hLdKOy9si8u5xAVEEAyZAscBlQOLoc3B/xqkYbOz8Mi
WmOf+PH4UKjWoU5D6FHupzRHtnkSidV+cilftrz8tnxBE9zG96jJS/ebiO06PpguAW60G5YyKn94
ZZ8+zm7k1WG+kHLu6ql25RQkYMW0Q8Er0c2B1ePe8jL6if2AZqE1BZOFej/khwb1/qBKGuuXZWsW
meg0o70SK8NRB9TAk/hMB8k3z/1sjl4wy7zRvjWKVDm7t8To4CzGideTwDZwWoZXEUn9+P7dcQW7
Y9VWnQZBI4TGMP+4nLZqXEAz2Hp2Hp0YMyfhz+pkyGV8oqJdH6kDZGefXnWgG/GvZvKMExwU9f39
H7HdOSswjSQeRVQYCKCJNr/Br5s0jpx+OFcdnZn7IuIiDTjjWN7TY6OqKUTm4BhldKMINbvG2N1K
a70I//hn0C62EEHjIvAAK1xOxbQso+EVOOjk7tyJw+i4+NChvD7tbDMpDUzWUnWw41x7HKayCOah
qG9s4teyyn83MTMB6FKn7ELrBgziZiY6P6EYlybtGdeG2DuujH68vAcP+ctFYUwUpBF2aA+kWN0P
q1WeiWS9VT/lauq7JUDlGeGEIkbKoBmUJsO+S4du3xmtk+PXp5szhn+D3mch/FT5UC96NX2PWGP/
NIy1d66sCLEczS2ak/TjDi15r2sbJ0StWDtGiOb/mTAd3wnyEcwQH8rzTt9kk9qPdOaWGFXus+Y5
Pyfd04Z9luR/J63Cq+39xb1qG61jUT+g+876AjjbjJVlyitwZanPw6j9nOApWUFUlJjGDO2cHpue
qmiQdsKtw65S5ZcxSpL9kpb9Nypywz0YtZtnb1tj46LX8T1g67+y4rfCAjMFzbGbs+6s4WCc7pQa
4gAx5lbtdJsS5s6U6XKLOvmKK73cYfQJmAT4euvlsY0VuE4cfWpVf0aDzSMrsotG3A21KYe7MVcI
QVp1Ww7pWeparH2a4Zg1zy32DPt8LlTxdUkoUH31KXQ8p4mPUHXlF92ZzM50KY12Rv8LnfNxCl1n
KaJjRt1eBYsTu1gK5nnmfBsw6ODNElU62k8wMvLxAxoTPLrkteqrZtWploWYgZr1bhi4qincWJP3
hEpLGx9u7IhthMr8A34CDbOKjBHHb3ZEM0aahVNgfUYiUD3Nia3HgDJkU9wZdAw9xKtyI953tmwX
XHxU8xMywuSFRpbhoeVJNukJqW19n8L6TdF6cpK/iiau57tpMbRs38ymuB/sqL8JlV5Dkc0awpEg
0fHXjg9X5uVFpSoa8slYd2fXZQc/y5qX/TFNqA4bBnqxZ3xR7Cd96ezoqJmFnTxrg4ULWC+cHN1i
PGbcv29M5Tri5hfR+VyVLTnGq0Ly5S8yO332ctAJXJ2iOU/OAKSxn8SLYdTPfeslL+PoRy9kGeZ9
Z9ttFuhIcWGi7FvT33EHhvFGHvjG0YKND7ECeOeKqNss7ZSU0Tj2hThLCsnUexYH21ejWo5WS/99
0WkL3xjx6iEFBbPCWB1Qbis4eAvorvuhMCJNV2cxDnG3Gxu3Wq05y1Tfs5glDsCdNZryo5HxHx28
mjIrftneioHJC2HfWJHrCeDz+REOi0JSsP01o2tFsd443dmWrpPeFwvtr70eW4Pzw43HtNlLTDG0
+/e3wevlcbkNoGavqiX0SRBnuuK4ZzlmFKJR54pSt3jELyBC2n/IgL7SNEijlya3NBkAlMLuNyoW
52fDMo0PoHOSJ19bKGjj0tL+hRZ6kuNgMiRhj5KGftInv9COnGRZB3VSzuO5EcXwT2ZiQ3BIZw1/
2DkX1Y025xV6kDU1V7oVbFHW9kqILM8KRCo1D0+9scjlZ+W3xnNWOK0MJqyOsiCPsiU9QfwenrtK
9tUHoUazB9pmZslfxJLVjfjgKlAiOeDaXrV3kPjBi+jymFkxukVoFucPObPc5UQDS77sUBWWgk6I
oq4TNLFb/2WmGJHsMdcx6ARoSyluYDBeo8KLhbZf2WFk12tDCqjK5Q+RducvqFBlD1lkTS2y/fUo
x6+1XZv+roIMTvNydrGbvksl+WpQSXq5mAUa6gELyF6dR69TdrIHL5VExg5MnKfjRd37RmfsalHq
3m8UJicq9XFUP7gNxhHkzzEyoU40zN2v97ft9dEFiwlrkgbfan4ERfPyazDSaHVRF+JBq12t/pjL
fnzWBZYWZ79shNfsmsg1nnz4fQXYUPSIqcYvZYlEiz2J4/s/5pXkdjG1/JiVg4JVJ2eJX3T5Y/TB
p8fcS+tMk8pCG6aaJ9xzdDhiK0bWQ939c4aETmLsM5oHdiBkXgzprojGTsqgxfwHwScji0BpKCf+
SvDHsyaH2LPDVCSZ2A+2ys8YfWOJbdLR22HH4Wh6MBpFqZ1VVLXfTK+vP2qKxiwiUr7qHrQo1Ys6
iMy5xIWoy8WnKVWlDJJ+mrBt8ivxrPD00Y5Fn83xA9XJ7uQlNIUOtIpjtRMDRlYHSMep87WU/VyF
aGBNj7S9q/qo8qGNQ9CDzfTFpAz7lxpouO8Vjb2fmrvo7kMtrcTYZbL2fnopOhOnsuyGX2U084SA
3oYth0qUKI81UrvT0XG15lzUNt18VZrWUeKq1t7RbSnMvRthiLB6v8EhfGgcVxLiSNLa0Cns2T9r
q5T9cWxd4z5v/Brrod4a5htxh3l1inmyBaQAZJ44kfS1Lle41GcbpIuWPJhdo7L7UWVVY5BggaQK
kHnK7hNzjNJTT+qfaQHFisRsgq5zJ0T3XUVoNuTRAxAgZR5qT9WZpAtTRb+HJZfDI9KJ7vxF1wqv
+0Gy26twwZOwuQehkH/C9siojqyzTlRmO92S7yeJZU8waRlNSJxiIhNzNWlhcRrhreZhPWX6GeiJ
9zf5VeQFqAjzgFdeBCX17TvRow3Rxsr3z+5Yjr8bwCZHB0emr4thRS+6BuAkGMSIbeCUVP6NO/QV
ant5wEChUyTmTqecjuvZ5fT77owVVOl457GMIt4ThdOQ3KFxUP1wkzqLv5CgFS4ldt/4HrvKTr9I
4mLnh+2NmPOlFDaHnaOZxnfqGUp1AYpK87MYY3cwTkaWz9kXEh10gIPCQ8r8fyg7r924kSwMPxEB
5nBLsqNa0QqWbgjb4yGLuZiK5NPv174atQwJezO7wCyWarLCOedPcwSspj2zslbGn05SpTeJzHQR
g6z6KHjXblJbYcsieE6NLLj1k9Xqo0GyMzviV5i6a6AXzQ0sigYzyrmTP2djbkCxPv8kf975xWtB
8oIeH8oSteXla1lxvzTdVneu5pFsAep1oL7gxnDkuJmrVfZby5PTzqly4mIyR6u+2xobvAkhS8i1
ZaLb58Fv2WWuOOpZJkRYY46gvQadBPXIKyKkth4tgBkbrdTnPKqIVBof5s6Xg7ZpQNS5SGsTqWho
VCV3huPnttzZ3TlgM1Fz4L45FZlO3ww5+821X5AtGXt93vMFHX8BfZ5zYR86S6vlN5iKtXVXwGGa
TgPWVKQWZPPaRsoQi7OBY9IIFVatacTm6K/1rqvPJkqgwLxW25u8+66iGboJvCJ/qGtPJmM4uwtm
S37fyuSlyfX8bKu3SIWFgV/Y+Xc3sejeenaO9jRIe72yBvK64SfJNNgTGMofSx4WaWghRt/dv0IU
PkhdK7T0+fPvaF3OEvGhoFABTKRSgHh/STsTpQ5tdhyNq7LtRYUlTuf/oOpKydfssVL9ZWA+mIUE
Uq8baE6L2CwoD9Rm8tgA8UgsVNqFXbL05vXSTYVxSwy6nt3n3WA9pZA9z3Phihn2WyOcyfuWZgX3
g6MrSYq0tWbT97YvveyXzPCprM8tCGnfqIGDiGhrriw/XedvgawMwZQ5r7ZtRgUVf/4K/nK68Dch
anFxCSJ99Fwb/2fuD1HHL/0qWK5cLfH7Iw6G452l2dZ4zZ4z9Su7m2CIBNMo+ut80FfxlSrxXC9c
bCUsdynSztECMH4vThgF9ohmeTKuRlfv0+ti0NPrzh4HQujLRM82CyFb1RUkobXbfv7TPz6ZquE8
UqGGAAO77HsspUCq+y4/YW4PKarsuqgrluUp783ejMrAm2MNWODu86d+gKX+TM49+i24USy8yxSF
wdE7axgT/8pIq6mjtPdTK90neHrgjGKpuvk+Smi3kbJUW0SMSDWHE1HTjG2lD6bfx+W49OpKLvm8
89GU2aG+pvl0X7d1aR5Yt6oioQ9j5/T/f19Ig6BOnnnotEnnpfSfpaIbhZ9nYtKuylmQZw9aqFeh
tyL9eWgcuMK960zPxnjWCn7+ys5r8P0SgTeJIRJU1D845fnf/+fBlTqPZMc1O4HNtSpGwjfubcxs
3R3k/3U/FLPx8vkTP9bsSEh5ILaqjMc/Vrl11Z2NrfLsJBthj/8EkzLfEEv40w47lLRFGIwRJDdP
QlBdGDCziYCHIHvRq+eOYopTQxzIIASvoeKGTo9FIYxlt6aNM8d2jlwO3D4Qz4vWKnHjpH7j7Udp
d1/l85x794tXh8MYqwxUkX9eeiegXWhmbcjFyc9wbntcLQgkT/qYQtwLKX6d6austo/nCZwMppS8
OZ2uy7iYC6fzNMosF2wqzGHsLZ9J2fFE7ZzcUUb74tbXE6MN+6HPfo7Infr7z7/cX9bKGdo4J1Ax
KbQujWRptrwcjmVwJYmSPs7J6vJ9vEK/Hw3TuTbLZJ2+qM/+ENbfv2MMBrkYnTPuCkRw8ZNtPyBg
SCfCc1KGx9SZmKfpXkwVFmaa3nTye5kOoo+KuRNQhsCrhogozsy/Uy0xllvK9qUr6ASh232rpgXe
h6kvlfvVNPMva9qBWgmNm1EqWg7nYl6ua8prA7dLTzJIKLjDRZuK9Rcc2PFGWxiNhF0lVmh0teWF
RZm1t9g6BGdy1pAYt1ndDnW6hc2jDSd3YNQWumaVaTdBXboi6pbG7/fabDk/tcTQSMce+Qj1NvWq
Kf1i0vDx3MZuhIsb5TVHN8jn++OgHmW79lqRnZrZMI45JqFQfHWRaXuRlcbQhxos4PIcS123X3Em
/li5XHxsh2KBBpiXCAx08bEryyEidM69K1Wq9g6F+/Td8eueSky6tdmFXqtSjt91IGPS7ockcTmv
lC34p9GQnkKKzGnKF1wqFihvHWUQvt8/Vpt4w6ccssb6DMd6XDa9JoLmVcrF2jtuMaUJeHJ2bu2H
lMH7JvAZ4UTzWtVF3ECS6je9wgv7JI1qrH91UmtFd5uRzt13m0yb8joNF+LYtCBSk1t7p9nyWudx
ggt9AEdq7W1fga2FJiF75IyjtutDWBP1D/bqyBHmBCQdp8WsvSlLT+dyaxMdy2j68737lw/rQBs2
PDRVaJwuCRsFHLBzG56efM6qKsa7nt7Gz1bdgCJjq93au35cMBMt/v8HnyUbzPDPU34+6/sVBXhN
M5XCQkcXOxY0ITCqu4lcWC3QOrrKqspPQKlfdXZ/6a7wzqe7QhIOXZn5xfvnellFHT4l65WPJMfz
Imh5brdd4BKVYVP60299bvMkJGfUCI6J7a/X3VDXwybpla2F7mjDc1Ii96/yfPE3E3Wqd56tGcl2
DeBKRqseVDDxdODyl6QoGM33fbX015Tehr9PmAAsV1mw5O7VtDjT8KNcYALfaB7T6IdV2sWPaSYn
mbgnlbqRk0ByU5vRh2Pqxr1dJPUUMyv+igvz54p4v8XOdB1Kcm4QMF/zos4YzErzrFoPrhx2jHEg
fMnrYmso6uVB1k39zFahtqnyNHiks2le4R9O/oy9U772HhNUJ6t3dZ1r/8w4IH6lBf/LX8fetwik
gL9yBscup3lTpzlZ4penuRzXBP/KvFXZwTYEXVKwFr63S42mv1YZJs5PZjsTQBvC4RcSVpcxZo9B
xSA1ZuQs7B8Tib7iq6Cbj7uIISw1mo6HCbfwZZk2nL01Z6tqT5Oj8qPu54mMu46KBm+hgYWyw8oE
6wZbjXndfTEv+Hj7nhtiFB3nrFQ8fy6OZrUMazFBLYUe3vv/IgxREMo7se8KDCdDw22Fvf38zPg4
dkYrz1yVFsI/c5kvMTrTQ9tCDlh1cmY3p4soE+Hug0T5u07U9wYBgP8WoBkhpLzl0e0U1hVSBc29
DpbXHj7/Yz4OqyAynX1qeO8u1dbFyvVyr+1JLmdw6666igrfRFvUmVr1kqaQBSM5ZKBdmEyU6XIU
jVf/yBvD1sYv/owP5MTzl2eKR5OBq93HiXORzn5rlv1wytdJW0RkTq0+xdTYPq7vizMb9p0D4HE7
wprRIhisTnk/rnJCbyOqRVs1aCCzn0Hq1nvhf5ONmmw3XP1k0J76UrOTew5DLTv0a7m2+zM/Lbsj
L126X7Uc7ocFxV0Aox2GEeDvuYx9f0KW0JzxcRL9Ka39In/LLSurH9xs8mGh5oF5tL1FNDCxOLYh
W4BfxlNbCvWMKVOxFa4GoZ+ry5BFpDEer+FpMkWLONq918Twqvob0Sz1gy4W7puyXJO3pJhIk5YN
F1zctJX/RNRCg5GMsXDr5JadeDscYsucNE1sc+wSWMq21dFpCmFFWpbMlhXpuW9oQzwgCqv2yZhU
/nZVppO+uSitptgmt9rZFI3RACMnGTOC1exR8hDfOVY3qVNa5Kc3gf2WKPIkj8Nsuv2DVs6Yjhe1
O4Rm1pGrCr3EFPvB6USHkA2W3WFke8jQUPYwhK2eimBDeokyDy5Uh2SfzQZQolOalHYwHjzsk4Zg
XX8QHugwusQYpE3bEJsl041Kt/CrIoTKXGovLpQ3yJGZ1cGi+ny/fDiqcAQ8t8CUzlghwyZ5/3Xx
lnMdlCbpSXNrY/yZOZMfYUeokKSpUYuDkeD0FEd+64up8geZBFvjfMMAGXj0lJxV7x88ZC3YiO+m
J9LhlRc1jpbte1eZ8l9Y2qI/Cmm03r6DettECyfaT0fV7itxe0VHRstcBMtr6tBGBfRyE7h8qERT
j8yN4TofU9vARCIcIML9zLjJvhItf2RnePh4AbNBPiaE60Mhb87FalVmnZ8CjSnSzsgXLybHyL7x
rC45Ad5AGsWPI2EWWKpyVzGJyiI7N6yQoaIHWx6e5xdjpI/HMH/TWUqrg6JCIL30kUhp7oaurKoT
a54wdGzsbbIDjKbzTn2aCi1CtUG5gLLA2vap7H7WXhK8wvtHM69ZjRqfP19aH45ij0KSxKCzkwlt
6CVfgZGy2w9DYp50OFDs6qzcrGOjjaG2ev13mBXdoevhJOCNsM/FkDx8/vg/bJx3RQzPpxmCYUf0
B8OL89/3n5nFDA+GwkALTuYEjfb3ckbF7lmUSm5ByeomRtzXnnlsRYbDSojQNsUKf6mBfruodlRj
SCj9QWPlDBgtYT6RcasFB8IPGCJGrekKo/hqqs2f9P5PJnPiHKQBUkkxfPkJG8vLrCHngyH30Z5Q
JzlH7gtFPdy5w872reELH58PswKk0n/CxZkmgW9cpvjCgjBbbVTOyZvt+jgWjffNL4elC02cF7/h
wzEXIQZ72m09Zd4XqOzHRg7gEFO5M/MBShU35fsPhBkS1MI1sE4sWr8uDlpvtM+DreNoG5FCgX5i
8KzMAVNsF1GZG0f0uZOE89KhtfFyY/JDeC/OGFJw6NhSIlL4mQ3+0ly3pSq6e1vP+2XXmEtphGCU
tRl1cLbulZxm8AIIjVYW+VowrsXG6AuxfNN1zfZ/FUZX/LaLWiBBM8VEfnJlLVlkguw/inbx5nBZ
hONtcOgZ8xgN1BBc1Tr+S+gOp56wp9BOQTqjxjalk8eccpoRL7pep6/m2HQnlWcyVWGJNNMaoxQm
/P1sGaX/xVpiSnaxms5mYdzcBqjR2Vbmcro6EmKr3K5ej50K8ht3RpYca6o23bAKMt8MxVBbR5Ig
nDyyZVvOd+jq0n/70YIqUOdF7T11VLmPtSn7324TqCdrRs+113LTxWXN7WtxCjwsOV+bSpXzNgGB
TE4VifXgt2ZSnKwuq9LnTNrZ71mcqf5e7apnC+LYBP/B7PbL6vlj2Lap9m/WJrNxLXsryZYQ6VAr
b7k0xlPta91ah/2KCi3u+3HsHxeBcGeLsq91EBKUq27uaGRsg/xD3al+kD1lIDsFsHwjfGLpbwD5
scrohmUyI247626c66l5agYnZVCxGCPCi8rqHX1vW3XzOyOd8NbI1vGtng2XoUJqTk/AvSLj4BLz
v4MyWu2hcrpCcttY0twEbTNBRLPBOolscmxiZD21bRIn9barb2Rb08r85BigaaPth3aDwHoKpvKx
YSie33bGoKu9NTrdjXIdvdlIb8ycvXLWIduhJp6TKO9mT9uIThbVdVcWycF2Jsz7gtyV4/3iyhkL
8SZosiws57bYpmvfpzFarjaH5QaZNRZ6pZ7UkFT1rS0MhGdNvaa0pf7kXi22I5PIGUfn4AQQuMGS
+2YIl2aergYujglf5NV/qynwPLhBci7i3AiaMU65AV8phWw9zNXQL6HjZfPPUeMqCYVrq9++MnTn
ZiosOvihNM2HgJi/9KZmRy7XbYeFVdjgdIT5xjrrXVgtg3WFqd3KyEH38cYQMJzfXOTV9ypboYSy
4xYY/hhhZdHYoJuHg2EFWw8Nu70zyFjIY1UCfO1nvy+2WjdNdpiy0kwsBgi03UoL9d0eu1woBnOp
xjQ0GK39My2p/KXrrZNvkEca5Z3tQbA+UWzbxo7sdGlcB4m0ZCRH139eR2dtD8HkihNUQDXCeS8t
41TgXPLLmzOkgysaxgw24dT2rDXGDt+gTbXT71HOaXuF3yyyX0Se1ZtYZz/9t3aTrLh3ENLOlNFu
UUBSDLwkRubnJnsrlS2F6VjULxJSYbJT9LxJtKDiuhstgMqNbQFOk9KAQmSTp6tbhRV7gMgGW/Z9
DEW2QU/a+JN9gPiD1C41Rt14YONq1jecJBYPKzMA0KgEwv6VuYUq43Q68whAMGwzXMdyGJ7mvDZf
MPCp57te5ainm1I3HkU2jmmUGL7mxovHyfKdNAvVGyG0GTc4mulq/0MhxXrwK1vvIq9Yq/t1Fe5T
hdS+iM9ubk+6GubiyZxKHYmf7c19WKYwSg5NKqxli9Kt7LTItxtlGKyAKZ9ipB9B/QNYsf8RDO76
hqBR/0cXFaPSKRsD+Tb0RdeEetf7u+AsRowLKwENTgyV4A1gceLHM5ygInTXif+hHQxpB408tQVo
Ya8/lAUZAOEwD85J6ZVBvTSPjox7tJv1lexmi1hqWHOxv/YWTA8Pg4CIk3i8nXtZr7dS79bqVes7
7ZzlqbPRcmeCJ8t+6NoTtu3JuNGllziRPrvuoTfhkx0DrXLH0Jor9YMuu4VbqwW0GuDowZUx2nO3
WZF3ONukbh1mHgYenuDQa/K9F0BkkTTR3IfGEDTfJ3tpZTQJ1X1fgpZNm2B8+mKJNHjNx8m2rz2T
shn0xhmPWpckO2AC7SyU68dqT4oPXkphyXDj2K4m3vo40+Tk87Zaa+JJhqQhmoyhzR+MrF7sY9Pm
bUZiVTIepEN9d98KfWjNkHEHnB8v9cV1YJOxeEQRbB61tQBWrfFccDfYmU3PQUk+WTz2FYVY0htK
40RurFf46xLJdpD31Q6kIfdif3EyPcpmGFrIa3otYZzaGaUO726qm29BxfX2YovSrO/asff6Y+d3
xhIxmmirW8m5o2Fi36a/k94xVoR90kQxP1SGPceWGpjewnJBQg4FRvrfg9QMXqR21liCA1QeTRkV
bryw2mhSU5QWByTlvmLcbVtzfO41G/w1Rvx2bhdq3uaGlPBJXUEmQZMcVWeHrDxsRN0Pr0hWW3HA
oaA/lX5QFCcgyPlY6VmpP0zBbAMA27URCmlqY7y4A1ybVZ/kwTKAdWKJ/1R1aKdpyCNVWyrA3Txx
v81pFzzZwHT2vmsWL3tJGj1Xd2nf6a8cIM3Pwcq061UIqzxm6LC77wzYArXBNYHDSPujR/Vb5o2P
rpUY8jjiq7iToJpio8NkM34gUdZoZk3ZMAdI9IM2VsaEcJmszg7LNGwVwCGxq4Fk5Ym13cHKWFt2
8mwXw2k1l9S7WYdadb+J3PV+Z2XTNFt/bu1hr6/D8M/Sp2VBP9+CaLDJc60jQ0mbmniwV/47zgwg
d3QM3c9xEHiPun5p/w5gLCbIyufMwM0Jhlo8u6lj/Goz16hPwRoQYhga6B7Kl0SyTg/2ahrZv4wD
TDss5qR+mUun9vepWLs08stq2hOuZPsHlKvOcwn/lniJatGN5ao2+uzKc5bZ2XR1p1n7RfOkHSm4
1OUVDbT6gSckvnG5o+naVSbdMr2yRw+71iAVtneiCNR3AsJ/uW1gdOlP+qwH2CNQYWMN3+jV1kOC
Xv9MOSdS6InSBtf1EPJEcz1Y7g4pAAmb58/pRnMPbAl8N2i7xp4dL6zhoFY3nFB43etpShjfNNTT
oSLpF+PCJusHN24NTW93qe1Xz5qVN8k/lP12sq1qiwuf2JR8a6TwuGJT1AQyeuu85FtqRIjRKVrr
PJwMMhOv66URQaSptBs3BtL+MXaHwXmZA7WkEVMftwkh8Hn5RjVB+VPiz2tsy2AazN0gSm/r29lE
GeM3CRVaIIPdbGkBJLrF6396OVx65PSpPv7rNV5mHJqBwMQ9sFI6HCdIHzmkhNUwh9Ct1vyaEKXS
OcD5EnGZnHUR2jpbHY1s7S5MYLzeoW1oLbyO3W6pmDoVLgStUfPEG4V3Sa2bqfm2gPfWRw6qkTEW
tT/5N3AB+uwWU4t8/LZMWo2zb7BS0sHLD3ba0Ht1HWPisBAcI/HCdeawDXAdJmYmNby7ZOiK9pqx
p6ceynzIn9sCws5+DjrMeKgwTBkrq12+a83EpDJsXZKRowmosN1rvT55cSdKR9sw/pZRA/e7jafa
mSfaIRhBeLDVA8TsUmaa+oVBBF0EQIVlb1jcpbfzzWo5rKNZ9xEHTuW+FYVNvHoic1VwUgH4xLPp
9e5ewre9SlHcpBH85/5aWG7v3njtKBIMbGbptFeNYHNuXK0JcC+gLqNR0XKDfPPSttZQVyjsr1un
a7uJjFdN5lFDcVydIHI3OWu21NyDNzrjueJetPpeZixPikdbal4sfSE5mZmBL6Gmdf0j4bhOERuN
X2NY4zFC3FhzPd66a64tv9SqNcB5Va4OUi86C74V9GrI2pDE+4igh8S8awPV3696Ohakv+KtweCs
DxhrhQLdlX5aKyN7cwENukMyBgvnVlI35gNMaTw5IP9SewYcXfBOoedkOPMzdAOzbqTpHkpcq60t
N+pYxX4elFU8IFpN4zpV5d5NIE1eZ/rk/DQBivDPGAIv22lQXPfCCnC+z7uiwEqDGZh+UqvSrAj2
GYaIdMNGta0E9VqEO3/yyKMxYhnksjbMvjpX7VhE0tlm2ObrUdIHVnG7lD3KJoS5FVKrlnA7c5qn
4AZmEOWSnWW18Vytpc4KQT5dHLOkW7KnuRh7sEndafduWgp9g+KcBs/AiM6OmgKX89hpGl0Rf+KZ
MGdDR8KT4ySTQR1NmDhUlCJDoX76GgVJWA6+M2/SICgRChip04b4XfTLgXrEJD3Sl8bdKsG4Q9fV
vISEsWrAqbW2hoCl0NfmBq8kJ3IKqCzXdYAb0Ya3XPqHTEf8FQ7t6j6SNEH12ZDqmSKIqHqcoAbX
ORnjMFuk0Vaz4LBC+ahKf80e7alPtgFVfgofTAXds5eYU36EpC0e4c95y6ZcjMVGUIaXhROa7Zg3
m1nU5LBO3diV+x4ZmhNSZXg+eJeBxwn2V8kwhz1mW1mUzMXgRpVwnddkXcjDTYhO9zdyHKicnaUG
XwqnYR0cmkhNGAQOckY0obCcsjjNAtLuteaaUABNFK57NMI+ikvfXalzIQsODC6zWee7Vfh+TlOX
fHf9cS5DFyphvJZ0hSETLk9GrZpr75hmALebYp6mt2W04U5Pljn3GyqQhLfPMMN9znrkdth0qImQ
M4lXlmbN+JoaDLR/d5wgRRJyjQzdr6Fo8ldZ6fb8XJXNeIP7rMvkSwkL+7dALtdeD19tpzAee8us
lVAcvfJ9FBJaUwz3fdINx8omvyrOFOZX+2IwTYAVPE5jbKelOFaNlzbEBhWYt+ymFb0pjuxLw0Vm
ibGEvYBrhv+IU+vUHRX91w+5psa/rXAlEQa+3dk7a+Tbzlxk1SaYHVRdNUHr2Li0lpAyCyEhzA2G
S+gtQ7NvxwLXlhnEifGsvgWAKddj7U3zsPXWpp1jmhpHRXYpm6elkqONFpmJ6rKpZMFJqjur/YK1
UIkWYAJ03xgCOVgsmfxFow7R6qUp+BHbCjN795tpKq1/khqKXXxnKozT0hVjTpBj4XuhLaBzRyaR
cutb0rvzfMMlrIaYk7tyDhPcHTpfRz9TFgoNM40ZdxtYpz6J8Ud40nOBtRmnWBrBKnPHXQHo0Id5
bmN1s2K0iBmUrIqqvlFYwimKRBfDbRodHcFwimzneiy6/j7Vpj7fuXAi8Lbidjoqt2wxhSmrhU0L
e0ruVqMW+jarar29Ltg8PzrBQYEzCkTebS5hSeThIMma3yQWSPlN4MrBe+aiNbynVBiU+2Fayu6H
kTh9fifnYDZOft9xBUDDlOv1PJbEgatlqfQNfNzgJycr91iNx2gbSmYJNGly0Wy8sKSxbspRk2JL
ApL+gi+orUfdSOALLRkU+9BeVPrbTfNBp49zNYyoQXwJ6f1qjH6JdzE1Y6BPaB5DWBCRy4wGCPsQ
UqVeH+duapywNQfmEcbq6Ts2+/jgC4FVlnP2SgJqvFqcsdqqxGv2ent2oMpUsStUml0p3ZlP+Wgo
K8QW7ivewiVs49uEGKJHJfXurLu4JOC4zlz4tVd1x8QpnL0WGNk/DezevTAXbdOaZFtVU/by+UD9
L89EZkw8FZuel/Qh4aXIGpX0mjoS7qLvqQ+mKNHNmlrDUXsDEJEzz5u+GBJ/mGGijDcBEAywVOix
l9a3NJeo93057mskLI+Ol3hFmMGWHsJeh8L8xcz0w7c/Pw284Dx8x9fjEg3zhkDLvEEf98wkqQkw
3tLxvum9Nl6MOWOkG0zWV9q/D6+VZ57ZTDqgjYWpgvl+Cs50UUmJg8V+LAPnhfRsEsFbPy3qG3vO
B9yrtK58rAaQ0S8oN397teBXsDvOBGwCG98/mKDwAIN7Y9w3Q9/FnnKadesXveBeGjCf/+JpH14t
pFO0I2fDhTOZ89IzoqPCFPSr4lDZ5BDNhZtvgmowt1hr/+xa2AGfL9Y/TKX/Qik+zzuHOoGIsV6x
dHn/68YqUGNQr+6+QwBLcTzKJR3HyK5FxUmVG7aKvHF111tXLO2xK7TWPZUYCbV3suqg6cjVSN/A
jUwRd5WmYdc5WIi+8gA0JDbd3Hn1mT78QNa3iHApV6c+uKrJH2sykIoNV3YQ7IVfm/dq4UIOC3KQ
mlPdBa7aB6KssqeAoaqTbeshWZghs+Ds5JfAdcz4kXUB8h94is2wqkjq41D+YubkLRXDaAa/cUVx
lsUlApwSBbZIBiaT1fjLTKQprnSNmOwtXjJe+lLAkhkPmOi3scT6LD3gKDfJiDRdAssYrRvmSYFb
b4gmwlWik9bkRpjXTY1EomTR4Dv4/NvHemEgh5qL8uTRy4PiqySzv6wNqHwBDQjyV1ydLr6VZthQ
F/IyOyxNaqyPZpYbYVNU+m81d+t4Uy648H+xPC6hEdKS4F9Si8AbxX3jQtPEXQk665TiUDBDuvFG
3yCszQz0N00M4quw9UuQjaXIw6BrW2hu+c8L1mfVNAO0o0UcTNw2LahI0PxQujM3SnAn1dKu3dS9
r8OT0Kr2q33w8YfaBgB/YJtg7Bxp77eBIxShQ/nosMnnBJq0qR9To7WuGYVMvz5/p+f/q4sdxwMc
H/kziJ556Y5Q4hEHt6Jz96D+itu9yXEWwaDs/03j5HX6xvnI/APvkhjz/icZATFjcMKZ26StZr9M
+qScYwUKMX51Qn44mtGGcy7Sm+E9wFFivn+SECY+FQja9qPQk1vEJ+pBTwF0wqpuV0q0Eo1AoKby
CwL1h4MZGqSOaytYNGponvv+sXBXMsdp12DvVYHhbr0F/fZ2spL+etIgkz98/tn+9jR81AAJYV7y
Si9WJyTxqgnyRNtDlMyH60WXEF1tlFE3RMi8/b/PYnngmO36PBC9i/X+l9HPyrLBYAIRod7/UnOV
bMa1Wy2Ghov+hcrj4+9ysYXDfyyAlsYhdvEswHzNTz2VHf3EQco2zRg8WugGu3ho/emrguzjEcYm
h2/HTYqnFTr+97/sTGp3kasmh7YM7H0ZLP2dni8yXsfAZ+5R9V9kS//leQgxbOyQHYoi75I+Q+C7
Pa/j6hxq6TyLc9etd0Z/ZJerqHPUtPv8w53//Pd7Gwkkvw6vBLg+vND3P6/AhxTuqe5wXmoECq2u
HWpnqNIaaVUSXaPyrIY1TkfiUZLAqrafP/4Dt8XH/gMlOc/GM4n84IvzusJGztMGxgQKNeJrhg/s
VVrP+qte2dWrPzEndJrALDAgqv0TUNNyDqe3j9Vq61/8KR8P8z/lWuAHyBtIiD8vu/+wShyrInTM
tr1DjRYwxmpm+dUuabZze1ldt+C/S9giX9sXSId+f/4W/rKizxbmZ8UcgD5CoPePXimEe+GU7kHj
Ej4OeNBuBLbG37xGfnWW/+1RVE9EakCwdy394n2bVqfbRZC6IMJl8ExjCTENig5M+LF2nz7/WX9b
ygGZkTzmvMQ+XI9BUuD9xs9qa5v00lE0TAhrP9SwWti5C/6rnz/v46nusoLPlQZyZgqxi7UMHRdz
8MVg6zAWskIl8/7Kb+hmjF7HfWghiTPiC35lg/LxZ57bJmAzjiWUOX94lv9ZOGPdQQFJZvvgYWX8
fTK6CvRxxODE6vUI/YIR/78/k3IbuApyLswewv/er5ZgFbYLAQRPl9Keo0EJMw7sbHhIkjohUzVJ
yzttNPvp/66seCxcFEbU/FIMX94/9gwOnc9bm4NwEjsjlc7Bh+wepqDDX9yTHz8kNOuzPAwFIbqB
S+FkzriarJ7KPixYkP3bJ373Qqyi7YV424Bz44i5XtcVBhRfvFnaQX7E++Pw/ZMvfmSF8Wqjeshr
HFoKLghI5qHtXPpRgyzeIJzBloPQTobOuWmaqtV/Arf3B8meHQ56Pc0JglsBdjBPpqLXsBYmppG5
IlRAt2wS4dnXecVkyhm6B3D15offOvZrmnuWii190R+5ZeY+YgBL4KHvpMo4CNzgxjvdApzcrFNS
yRcTPuVyUpXW+XdTgyhm42VBS3zaIusuXnDPMr9D+xFTZPu8xuNqNl65taZRb+Kpa9fpmWGQaX3j
3DdAO6r/UXYmy20jWRT9IkQAiXkLTiIpWaMl2xuES5YxT4nE+PV14JVFKsRwd/WuWiASQA7v3Xsu
Znx66jCW6Djl4dfKKkuxEyX0kE1FO/S5hN8RrUWRUEo0gS6vDG74S584Rn1H7rS719KRymaSODn0
pR6wHfhT56crCvdRWeEMDJ1I5atBRuZvAT7hP93uW22F0556qmZpSYrcB/l8oMya17rTLUV5vMua
DRrupCOyu4XcMxfC+eI5BRtEaRTTrZvo0cPC+/lesqvh1MbwBS7V1UNKBkFMJxjt1gpxs1d8NYwy
64MhG6xveB5kTJvdmJsN3EJl7ryuHI9dMWqYe6xcbAatsY31bNrUcPn/dUdsmB6ug0LC5O2rvD4m
7uRTMI4zE6567zdkH7TQK268sKZExqFDAzHjxMK5idOBYZ0xWz92jUTlUfRZfCMHbECIdOrhNYts
KuCl1Xcc1iLtNYUpnwSeMPPv0RKaswRGyEa/18BHx9d2XuT5HaIoS/svM5v50BaR5/83+LRRtmNM
u3Dd97RXV0NTj/6B3Bn9GhnmEAbtNDUF9fZx5HxuT0ZzWwKvRAQo6tzaGsjADkrqBqi92Df826hO
PJvoib7B6kLeQLYD9dSOq8QDSvtaGygwb8DH0V5vLNNyfrdwFuOVDWMHtGKhzHkT0bn9jX8Dlaxb
oI5zW+w0lPlVa9i3oY2caSmWEwPnoulbc1AMu2c9l5RWV5YyrWvFVNt2AX61ZsDXOY3aW9H4873l
STX/7Fy7msoNyO3ivxp+tfouplD7WSM5gcxuS6MHjx4CoQLXoWaO001Si5JsBNlVCrRLrEePDTzz
cp1pNJKPLnDaCFGHo0+IR9wkQ8kzo7YCdphl2iNfYy8fclFBvEVWj9szbqX7SmVcAwY99+T/0G5S
kw8XU49fMnD6cZAhK4gDXmb7VR/Y31zlakAlCDdoYTBF4lE5MCLRNHXtXSo7wz04Lej/VZVM+Zts
ksaCelw32sYsvabnt7W5ekEgPSiIpEkBalPF1CgnG2RetHRVrsrZ8OcVOoOBFiRGuemY43xtf7kJ
EstfvWbV9V2c1TH8GKznPdx9ZVf2yio6uS+x1De7cuqHKcA5gf9Y8wcdmaPS7Poa356V32bDSDe/
Nc3pFxYcf1znCZYNxOwT1VyK0m69YWRFewdpwPLWRmIbL1IO5V1ia463jaRHWX8SFVz6TmQpH0Y7
d4+lo4/3COkrn0DZuu2im3aBuFCXUAixDdSG4o3XP/aOWaS7N15UAZVxgID7+7QV0dcS54eDGSbi
X/DNoQ0614mWHAxelS3uv/wgraaGgUDF4FhoOeG8RanyYtW2moSKDSEsXU+q0Z/9AlHCegDLQgkU
ggntCjcp9p4pTXOtoDA1QMRn3GR1uxBd6Ph51nXTRM6Pshi9W06qY499q+s0KkcomjZuzzj8J4d0
jBBBwGNfjej7cI0gdMf+6YwhjH8shtGWniuKqyqVybCKQHuIoImH9E3Dc/p7yCP/v9HR4ydHmjTZ
loMYobiGP/7qu5TZh67OdExVFD/MToX9tPcHJo48jv1nTetNyNOxnjY7ykvznqAY2gRGWIUvIzX+
HGpFl/wYM1e/cZsS0Jw2191NLDIvWsXz1PUbr9PGve+31bdcw5gcDJOo3cBTmnpGDGb+lpogRq9i
o9xswqK2ulU3uskvYA9lEsjKrXwz6PErUaagfxzv6p6okrlG0rQbAdUT4y17zYBopPOQ5pYYjDge
vWRFSXe6F8At4mCi5Zzf+nE2Piszyu/TJCTSg7ZlU91aaaNZ96al+VMcsL8L2z2itui3mhatmzSz
JrvPx9k+TmpwgVNqU/mjDtX4XY8bO9vq1O7EFmuLvI7RSMHBz5X1pZ0yxwiGzmkoB0hpRzv6GM61
WxqaCNyxKp/yNtLe6A8YzZ4QgYF6XtPyVCzss5wQAXiuOhU7xQqyZJWTe03XJgjp8o+rIcSGeGX2
DC4s5ITYoLCxSDIxreKGRpYD87Gmc0273j+gGoxsdDhWWuxl2Azt3uRQpDZIEDp9I+niQ8hJiUFa
5WnbXJsJuSKkACUx2dNVTn/TboVvBE6i7OHGhnRxO3AgbNapXrYkE7QF/VMAasl17kf+uPUqkuyv
rQ4dSSrDJVYGSyINvaFQaCwSs31A7+f2S6c/TzcjdMi3Dqbcd2VShtwQCaSIF7BpVPu4eZ0ghPR/
XyRh3dEs1PM+MLQM3DzxIJq/S4a+e0BFAeOH6ppxO1VYtkH/cPojLsmdb8vc8gYaWj2tAYMtdhmM
LVsYVpyywjsCPUULrMxQLtOQb7y6VlIO+HYHdaM0T/7UIn1Aq6wP7ZtRUPgI5goz8aNe5GnEMy1R
ztktOR7GUPRvqWaM2R6JoVFeCaMOoyP/humvao14mKAVEIM9yL3p0Yvb4dfSdWtWsdPY6tmoVIaY
ppV6t8KlYRpXDvJPidV3QrCeWAYimWT21IMdw0PnBjnCrJFDex7YtFCGezjx9Zepq536EEtYs4Fy
TNd8G+njJztvRnC9RsbSb/yqJdGowrH81rOeqG3ljZgkh2iMrBs7GxyU8pEbffOtdpBB4zQiXfM+
9z7aG7wJgaCgFu/HqpjSnaZ7NLllpzfkBBBXZWEgNMPyKs+GeEOzGWJj7rbmMwjYudoo4C0QGTqa
7Vvfn6dHXGMjoRAj28iNEOhc9zX7NCrbGrKlq8L3sweNJqu5jXAbeKsaOfgd0S7I9srGMG5q36yi
Q2s0yCjNybCyqy6LvLfYLxGUYgvunS3t3hR9XRyHDesrZr91VqMMXqGFLtUBdG9BDVsZZYx41vBk
UIWdsdMRdulr4hQkYXtCLPczkVIH8t0xipsQO1m4a2rgiEFShUm6z8JI8CEOxjgQgdDg/CqnxKHl
jMa8enAs2xgOMS896SBlExJCESNZEyiJO/xrfvUL9Ez2QMAEW0HbZbU5DAInWTcsSo0MDvZRzx2e
EJkEkBLYnXbkOPiRhmoXgvgc2OXMli5v8IrSBA0z6IRux0u/dpKx15eXOkXfBEZ3U1perD8mY+Ua
d/4MMzbwhiJpAt1XAwBgO86O2YjmeD3ObXbrkLYhj7BLFf16Jg4UZ5Xi+23reVRPtur8du3FNb/A
RXr3tSyg+D3ptREOSGhLxQcgupTurtQqUlnMFskWB9GO5JixqtV4S4fcyvYCgYmP/jgpYibwuAYn
3cuBIB6hAyha+k/ssl2BFTbwaS++VASnoF5ovD5aG32eVltc/q6/QYyh3Wc+2X4/vJi/HNSJkCFM
/sbR1jVVfO0OCq/B1oCZq16TF8ZlyQAtqhtcLC3blCLXHppqHp486efJ0UbBkeH/oDekScX87bE5
HVeZpsrqWsxCZHvL6nX0Rn7Fk6uMYeq+0Gpy/VWKDGu4sdqC7Qz1t1QDpp2x9bKjpnQfwVRo3+ER
muGPeWjkF4X3Ve20ttG9C2GHHx2AiUgGX0mlczHSvD9r2/SA205F1j7q28Pc5+pRGI1YhZ1mbfVi
+t32mth9XlX4oIqB1Zc6oKBITQv+pDAEWWLU7TIj5ikB7zwp7ome4bSqZeE+hWF+oYj7QeEPfyAF
DCriCBv0Uw8LQJqa0mNo753aT65EMqd32jx48zqXzvQsJJJvd3Sbo0g6QC/kqrG2dn1tHfREmy/U
385LfwtnnxmBZqlhnYFVWG6Fr0rX3oM7669k3YltOgL/wctFOgUMYPmDFOH/0P6H7oWSw0eXphC3
tPzpRVCYe/+kDTi99Ap0Z48jgvWSbeGWKVhufcqybAHCsvvmMkxHF9Hs9vMn/tEjoOoo/tRYDGH4
J4Uk02q8qHAnBH2aCteC8FA36LsirGlTa92K82barQaOrQbyc+QTkCJGOp6K2egLLe18vPDWO0uD
56T6wviTcIcSgdK3d1J9Gci8a4DumXuSR9302qz60VwXnCFRuscTPhQRezlctlg24hDiaOiDeujF
VWZrxCzDtcLT5bAt/ppF8RL4xy7CDai0J4QXUkkPHKSw17qMO7kWUeI8EQFlldfoiYxXypHlVkzx
FBOUljF/qAmTNo08jgErz0Ae/lC7aSKOYhyK8VoOeHs3k5X3fI9tlq7Q+pa33tCzLgca8q/xR1bX
lh1Us2f9RhYUWnuD+KivOg2n6bpqRvvFUeibgpJdzO+ERc3c+U6oJdtFGJ1TAPDq5Mgy0SiOrtLD
e5YNCjhIlUuI0KNDCFvTMR0fEoTt836KUedv8azPxwmzbbk1oAIamxjbydfJ97r4a62FKAKpStAu
tLoMZdU8qfDCZ/3BLIIOgP+CGaELe+pzNE23JuvOpXI39+2uHkq/WWujph9QvtUJRaZ07Defv8Yf
fEFcEqIJkGbKk8bJF9T6GGGzasDj1BVinXRxtBtsWvlxYsUHYUzjDruGzzbcKi402D6YpX36XfyP
b9fCPfb+222NEc/vSL3ZV8rb5mGU/kSH1QcTQPJ9BzlxcZ/Pxb/PGHgfKYous+cyzO+vaooijJbS
EoQAEql+5rlvxtueoMvVINyBjNIhJAGvAzO6jafZv4Sh+Gi4l14F//kTDXBy05M2zsrtNG46G9tt
CXDj6I3TcNcMyi1XbSzD1yip2quSDW5xYY06r86i+fCR1RhCR1FwKo4qR6qMnP2dfdZxCCeIhGzd
FWdY1GZ+O5QpQruuWI2Cw4ST9M4Nqo/8n6vgTMaEwtBpWDg6p4oG6NomCaCevYf3KLYF+NB9Fcvr
zMUd9Pl7fT49E0RMcBAkO2hI9PiXJ/FXX6F1B4gXM0tDR7mz35olKgO+XI+aUhEjdrzuizzJkHxK
7Ih+k6XNPYG8Kt5ixfGuh97oLzVYznBcEOqYmnkGrFW00E97ZED4SwMgHqLeurF3QrK/RV+rRTsn
9+cjfGCZHmL6l3du3qj82Om4b49W6VjTsZhFsUZtwmE+MxK5wSERXno4Zx8kP49vEcgQ6iBTP21R
wM4hnwzX7t6Jy/imEdSGV5itbCiEk3GtoWJcSc9Jrj5/UGdz3nJVyuWLwoVoUH9puf31nChuFm3R
9d4eroR7B6l1tAJRD+lPy8KTHxSZ5V244vIX362TaHTYGVpcd4lPOO1Jj5Hnhd5I4ClBfAIUNY6s
q2TSwyBm/qkuXGx5zd5fzGZjtIQsM9edN6RpKrXAzcz4oPml9TC05nydFQlungG/Gz3hyH2dVCV3
GAGePh/Y89u08Th7SFfg7QjSOd4PbES/AGxllR5wZx08twjfoIr4W9OAG3/hsz5/c7gUddEFx8tT
OtUU+GS18zV26SGve4rcTtojnk2atRG54m22qk1PsKa8cNEPRnZpGyJIXUSXUHbe39/cWi1NnSw7
2IWhxYF0IvFFullzjKMon6F6J0ZHYWpK46uIhEbnXxcSJA28PrrB92yif19+3l/vra3jLBw8C47R
sHgiyZOGHUjjjZpdbjRXqcKUGig77Dda5PSPnz/b83sH9fTnhAPryff+4Lv+ujhzxiBmut77MJIw
QURtFKQwcMCP2mg46FpX7SEjDFhzUWj//vzaZ5hQdrxoFX3S67BIM0+cfLEEaZpTXaDb0qdy+ppH
mSx3uqFGjrNQ9fftQDfteiwb1CVtjM3hGcIM6oi6W0LblAOXeG2pqi+j1QwxL/9pYHgTR3A+kb7L
CmleOV02fvv8R5/PMuwzrIXbBRmZ9eDkY6iJeaKgatWcl8Jrh8rPt6mO1VbY8lc/+tYlGN/5t8fl
bMbHsZhjaE2+fzmMfqQ92zg1NhlEjBbV6t9KzNlWYZhLg89v7fzj41q053gVYSjSW35/LR1aTzpi
bN5HVtI+ZJ2C8KJrf3LTDfINNgNZQU9JMvUXzhvnKywjio6IidtEuIRk4P2FO9SlrKlkpEq/6McD
pWqxUWYJvJxz1/cmphYgEVSWgYs9KAzSSmvfZNVTxS/8MLog/DkbcT4ClGHQIWmloKQ13/+YGjfV
zDdn7o3KmV5a+tC3lhmZ/r7wrf5SgMPZkIMrXRLedIOwTU4FJ0OO8Jrg1QrZDxVDQWhtpqRxlfDi
eXsNmxkZU47MMKMTPZ9fQEyevcgesyz6Ex81JCvYaYJ5o6omKTm27WdnzEUg+HZuzJKGXyX6W6d2
L4BQzoeVyyFZwO8HUxPl8PthjSC0jhQq+71MnWFdqym9I9Ys3Y0Djq9/fI+5s0XOBEAI1Quz6vtL
2ZYsoHyW/V4kerorLBFu0gztUhFRPwZUIr4UBpbHf78owiFMvYwnZYyTeQEpCLp22+r3flcO3jou
nRznXk5qUkA32Mqvorlp3tKmGC/FWp5N4cCOmD2xmFOgsmCzvb/dmhKY62X+jDNxDl+sORL31MAJ
ZjfDXm8PU4K5CStQoYlV4oeJ2P7rjf/RjLE7wELAi3ly4x3ZCxqlCWsPE89vAqW7QDIsotAUhrVN
1hZvWKrVhanq/G1C5egyX6BoQmN0WphLxkxLUW3a+yqps0Nu2L25gj/mypVG0S68+vwWzz4V0N1o
k9H4ADtigV6ewF+LJEF+dFkMVx7rph6KwEtq2oJRFNOUJVfljXI5I/zPlzTYzKIGFJbB8z053iUl
1BuPsOAjckDs0TCuaGhieKUHRCp2dKijRl24y+ULfLfBJGRuQb4uMmaTzdDJXITsvAx5kbqjjkXX
wADpqm5fK7qwb5/f2xlfkokOwZSHUltwf7Qq34+nRE/hpKk+HtMGXdg+0VqnXCXUw5NfUTs6j57d
jpO/mschyVZQcLzvOu9vcUOTKr2j9T0krxUGYCcA/ewOF3aD5w/bXeZ+zvUc9SiJngyD1rr9KKJO
P9YFFd9A4G4IBOKMe6+bhquine4+H42zzxcEKaekJY+WmhsVhfeDAaqO2KqR0MciH0f30JJ4/UU1
9m/Av/EO9IDR3aeNCcGrH9Ld55de/vT7Jw6oHeEuVQzACTAm31/aiAcbvwJ52WAGe9gYBT4/dWOP
wH2uITzFF0b2/AVbbhWhN9VtumvuyZ3Oysy8GmPw0fQqaT2T84dbH+4BxtnP7+t8SKnJYJHDMW7B
VD/9eLzSptntLKkv7GiSaaPgBwEs17vspbAnb9xrHNzkfeFqRf+KSbL6/vn1T+sjADIti5n4T13I
cE+ViDrrGtFQVnhoddFsw3Ay1tQxKnA7gM+mtnHXPfbuHVZLyEO9SjafX/70DV4uD2kMUDesMzYw
y/D8NV2lYd4OlemDhzGzcleVHCIyo8Ce6XnxSy9j/8L1Toeb69kU/KgV87UsJan31+uTSJes/PFx
jLTiu5kJC6CgLTapADuyCnEr/hyI4N5ZWp9H/7jW/7n2UoZjubeIdzuZSrKx0dpQcG1wHCl5jXFz
oI1GV9qt529qKMrnMZbjyz8PMMdUjE9/llvfPlnymNtSb8plckxCZrkgQRf3YGEyA4g4wpRM0WhE
F9aDP4fsv79VbpQgZxih2D/YZ9jLQ//roaLwpHMQzekReme8aes4JIMyU3emm6i1Mzr5FdC2etWB
LDZgcSF6dDvHvzDaHzzppeiG6h8iI8v+yY9I0UY1LR3PI1G15otPr/dWq8bi6PUWIkc7TMeD7wJB
s33Uvp+P+Z9j8OkAcO5C+8reDkHqyezRogIzZuB9R0BlVX6VoSIgiDWiIQqXLKq/yhxNIP1bCf91
rud5X08x31cWaYgv1NDj/ZJi2nYTCj3sCaAaCrjOteW5R3oB6c++jf/V3rKU53B0MglRKWaff/Ke
SGPO+MZ18jBzkfe3KX0PuABeToMbcWG9ky7orYfC0uDKfz5ayyf3frA4neLzsmnQYBQ6lWA7Ztp6
aUb0o1np5VY2JZ57TUMQGbhJqnZt1eT9IbWkcykb4ewsxzZpOad6HOWWzZm7LAJ/vacqQ2UTkSZ/
5DRPqxCoVK7hqqsFZ5ko0pEnucV/0ZihZhAo/QNHCgedktf+Mkhkv3Do+PDXsHmjUE4vhHf25IVt
3dEmWUMj38zj2BwYxTwfaE+RXWZ3df21oWymjlMm2Wwgg/iRujH0K8oOaMoMJAmfP5Szr4c+Ev/g
AEK7TTH55FyijaSG+0JF1wnBcc8in9N9S+pbgGE/RwmT1eOVUC4qg8q8hPQ+WxLwV5EZgajaBQQJ
O/n9U8Fr2XQW1YODm1XFN9HJcEsADjIIy+yPKBEvWcjObpUXHwgrW2XcryzFJ+NuAGCcS3PKDgP5
hKt4GOxbu6mMm5nfyCuwYNcG9YLvPL70xM/efK68eHYM6nhMUObJYjRigm2l5eeHdqS3Rn6rJ9N7
0+6mETkix8/ZqHR3xV7X71dePJbxup+AeWxdgmt3ky4RyzhTN/kbmfWl/5Jqoz7vMoz41pbVO6cZ
HKK0uTS9f/Sr6TEs8UTUro3Tr6aeQ1eW2pwfJrAQDhCKQTgPyOk8fZnG3PaVvIQCmCZQ5vpCf+Oj
Sy85pQTPCZPay8lJo56nLKxUlHOkKPQvPJsiWZkEsn3VAMWkKxTRv8nvuxR6d/5l8pwouS6iZIp/
9ullixAFufSmAjCXPpmBOWTVzpvK9AETfAmzg5rXzpFukiAvEt6XjNQQ1Oma5bw6krXv8y/zw19D
lopg80KZ7awSaQv6Id7s5AfVajF1mMU415MX+2RpLMsBqgexMFH8+VnPBmJvEPa26Qq94JzekiCv
LtSgPvp8luBz07WXfezpAcmph67XC704KOLwEqftN4t/NyiqEJVvFyG8cQUwBD0WSOM/H4plGX23
cqB3oX/LdgoBDYfPk2U2R1mgSyBDBy22mysnNqoJmLz7n9VW0dd/vxT9BGrvlJ/O02HzZlZ9kmHy
GODHPLVN9JxOsrsxQye8sHn46KaoslNiYylYVqf30x/QxwY2fVQfIk0X2yV/GiZgjC24qBeI+ue3
dYamp4pP98JjQ8whB3/rydUacI2+4H0+aNga9qaZa/a6zNvkfoqzqnois6/6PtEb9x673lFfzYUN
HehUG3eQ4EtrCGplRN800OXW0crxkKGNTyFlJGTnvQ1O737tzDgztqnRmvrj5z/+gzePKWhphyDA
4fRrvh8pv22BJ5pGfUBmbEJXcoth3FN2iL4MmjSgoPZm8TiRG1ijwC684cKL/8GD4nRIR5N1Chvy
afIEBoKZUImsPqimSG+7uHDu2rkdvhv6YF79651yIaydHoDm5YGcLFFaJXurncr+ENETWmcKjZNW
0k+XpshvNM2Jb3Q1f+1EdOnUfXoMXpITmGjYn3FA49xyskNqyl53Q6BvB2xDyXXRufScHMu1Lgzl
2bxOvxpZ6dI7ALIjTg+hykucBAlgd5jd3NiMCr10Gcl5h5eU0AMp26sxal4+H9Ozgy/eUYseGts+
igoIE96/PU7rZm7t2OAehJ6gHVR5s6kg6z3pI4IFsDSVe1fV0oYCGkbshTOZq1+f/4QPbps9B/eL
D5r+zKnZsQWTFqPq9/eRiyEKghv+FkPM8zElrjNbVTRAgryDBvL5Zc8fqsNmh8BgbpqF9LQgqZdZ
ag9scA8V+uU4MHotuzcVkODPL3O+UBGOSruQwic1OrSQJ6u1ltRwH5FuHmKfCtpXTCzIJWfomNWz
nH0DdHZC7GUSDGAR91Frat3Wj8vyyUOwVamrukNW+PD5bzp/6B4tDEK+qbZQ2fvzk//a8ct68jHZ
af0h75wRiofdoB21snHPJFOaAfaU7C1Mw2FDVa3em4rKwOc/4Hzs+QHIUdjYYolyT6EyWgdSsbPz
4UAInfnLnDQTBH5uzf/8QXnesjVg/VgS5PXlZ/x1n7kzyKmt3f7QL6aF3Myf0cd4G9GM9bWnqA0u
bL6LG5Nlwn23HlPBYqeElAKSBvPyySeV1AqNvyPGw8RLe0ersa5XPAydVPFmQYppVCWfEleZUKWQ
o7FfNBapNo2RaR3aZiSCkVNJ8sVOtPhQ9lZIuC+eRMwrROew08va1l0XxhjqK5B2oLUkajTw0ujl
LHZhLSoX15Xpo46XqlqNhTKOajEBICQZvZ6wtznMbwuSpOrHzJt8JMHwCOeV26vuKSJ2lT/Fzrp+
hAkpweENSWI9WYBgu1u+J+8KCHxm/DAkR+G3uYcSvxo1cwAHmfSDc01uCqYJOTrSCXqjwfOUOLFe
bICpKV4yrVIvKozqZ4wNfn1o7Mr8SQ2lnWCWlQ3ZqkiHjHLtLM2+Vd3QNqUg3eW7eiTo7YUtqPZW
AiH1r5a+P7QzhoVQa0/pL21fjL/javSv8WAOHkV3Q3kgct3Z3/V6xyEmso3+2h8TsUQfhfKrlU7Z
E8Eq6YhCMPQhSvet3UMGltm4qxCoPaH1R60RQ8e2cNeMHVUc6t7xyyzGUOzSzkrHtyxF6b8ZR73P
QZPh8diTiIWcrbUHEM3SNbUbyKz9Ywrwr/meDH5/FyJaDNfSsmsR9O4czbc1yTh4kYR0hztRx5mG
tchMHkOOW9kqcojh3ODDarw99lF67U1a0JFrE+KcgtJOCvmbQYIc2dRlXK661FvMDYXr/QjzvKsu
7MzONAAUR0Bsgdlgu0G94nT2gJIyOmw1yQc3B/0Zm0sU48eoPZ+M4Nb8JmAATSstxR9zY+buKMIV
cKrlBas7/Ta3/QjyfKi6EbEEzY1tobj7fRrPJmZWUrV1eKC+Wc+X5uGlrnjyWfJraQexb+VEfyoD
yLwk6iedGBW3g7fsIKLqESinFQzkrvsaJu74wNGzomoviy8tLfwr6M7GQZG++8MutHn61237n5hm
VnrWH4uJ+GRywoJeAntyJGBhRDlpaFFambTBXvuRMV1Y685rkdw6MyBlVy4HSOdk64SGGviyW7YH
Pm8eFMsPxo3Kav1X9IL9XWFADZYeZWc3r4qHeGzibZg7tnnh3TnbLKIL0FEmmUz8wFxOcQ0+58au
D1tanO3k7AB49zcEUiab3KyMC5da7ujd417KnZQUqNxwhmBn/37uF9SM2HEMAC+kaO7zrARZ3UcT
M0NexY2x6uu4/vb5qna2kYGnTM2GQeZUTrnoZKXP69JFdyOag2XE9j2OsWpf6Kl2I6piftO0CPJx
VmeX3uvlr767UQJh6TeyBWePAZfn5NGmfSlKH8fekUAFCOAwfJ0fM9ojUIZOql4Rp+ORtBO7lSvD
sqb/Bgyz8XqalZYsaHr9wpp7Nu70p9jkUBHB5cMIL3uPv9bcOSdDNYpc+9hGs7mffcyrKre0tSE6
DfwjbdjPB315jie3jziBxvEfdeVZWuHcO660ZGwdZW/bG9aD4TXNhTS2Mx3maqN7bXofxUmdwj3I
sKV9fvWzR479a2miQORk8TtjSVlTS4IVoQjH0OYj7uh/IweTw5E4SNi5lI2LO8uvtEvElQ8G2SPw
QIBi5MzP038/yHYzml7feeII2NxfFYaXyOecjeJrHkel/pyCb3j4/EbPtozYSnRECwa7WOKHTs8m
U4y4R/ND4+gmk3gGvYBOHvL0rp1c85WWuo/kBTcbXE5L7CyaZfUF8csHz9l34R7aFNsWNuDJxxUN
bUZvzjSOMomqb8XYmY9QADXIRZV2lRWjvs+dqLlBxamaCw/5bNZi68jzpXVEaRQBzulU0qmC6otv
HLNJTW2AXGN+EtKH4xpRpbygSjm/T/apS7bccjkUXcsb99f3Y/VJG86DbpCpEEYvdoWNdoXhzITt
H47zd2rc1qouIlgskV9GlySr5wvFsk3+6/In9wrGaag6VoIjU8VS7NaqTdboithodtjrklkVtGZd
vjVAlR8RGohhP4oxvfCwPxrxxZGA6oB/6AW8H4SpQIhSjoz42IXuqoHOjKNRaPrVQpxKLjzeD0ac
RgPVb+APnIFPsxqjwil0p8HgHuN6NZFeewDoqyLa04t0EvjglnoNtWxObvKw6i7pyc4/ZXxEVO0Q
3HNUOTclpPFUoYlwjtocEuoRQbqd1lOXQOmo3WQd18K+UD7+8IowhXhlKRtxOno/uJ4NBbKidHo0
y6Le5IgxYTXopXFf+9LZ4I8TV5/PHR88TY73VJhYkWmtnT5NqzNCnWBi99gYuX8058EsNoWWhTp5
F6q5cLEPniayblqO4G+W4vDJ9+Nouo3y1hXHzHH829HMnEcgwvNB9HMTZHoJ30HZWYINNXQvHP3O
7pOtFeIYQsqYlbFaLD/tr0936OEUy2KujmkVWe1Wz0adOhHCHRW45lzqm8+H9ew5UvjmjeWTXBTe
uAreXw4aVcfWRm+40wVmaYTJHt1idiTFK97n4OL/dWRdcnnwB9B24CyK7vT99RyZuhEmWXm0sXdu
64YvEwOiIpjYdDdGlRkvmRYnX428N+8/v9PzgYVptDDdliYlkoGTPYXfa3Zvi0keVarEve7M5m2m
FdkqhVJ+iQ55tqJzl97SrV9OmpSeT/puccHM7ieWPNJ98/Z2pLKDZDVf2U1fBjOO9yYQaXOpAv3B
swSGuWhsFgQgD/b92GKpK4oyGpFCF2RwrQC+aE8SisFjDx17Q7JGd2HSO5/oXd4c5OvLfS7s2WXM
/3pZ5zjxHE0z1FELrfwBpHcoXx0dhg6HOaekygf5wEqfQ9suvrdFmMo9i1UY+4HnJRWNnX99wiZF
XSpRnFIg/p5WWIkM4dOKvekoAS5hDFxkCtH0yrbt0nx7Xo9z0SEu3mAW8uU0dPIaV6roYgkH6xhR
Qyj2Ykahn/Z62OzEUFLYLUeK5OvRjNxNMzuafNJntjNkAFTWNAXoOer06+c3v1zx3RaWXwS6wEDC
jPSV5v/7R1HjhbRiEleO9agiDw+F0eZAVDgiHWebQLFVjAotWUVxmahdycnbe/r8B5y/87Q/mLXQ
EcI/or7+/gdMhTdF9M7GowVg/Xn0zK5c0YHJnau5SYS1TVC8DT9s5ZkXiwnLJPXXvbPoLdA5vFF0
+5dm3smLz4SlbM4L0W3n2818zF0egXvMuhZ9QaARttWUq2Koouzn2AGU2kTRXKUPBK1k/qORSq/z
17VtY9Ffbs01Lszopy8LjwS6Irt2izh0fuMpMnlcLmH14XAbQSiyWqwNGgfHIIlV6155lTbcoubC
U0ZlfowcYzOH1HfzYG7cptprKlZdoJgz5kuf78krw2jxyrBBYsZg03DGeQvn0teItyNjjULeFAxU
sNurOO9IHpKOOxz7yZ5ubINIvm3dT/jHPn9hzseFSUrHbMwpfjnG+yerbEtz1WBcxHXjmfWu4DE4
LAY4HF/70o12Ai9QvvWnPMuKIDeGssYokOrT2lfhuDLM+qKBbamW/P0eMSDuYklZlgfKG87Je1Tm
mRbGWkpwJllCVxgqmymIiYm5tDycnIMYeIimNEo8NIKuxSr//lP5n7PzapLbZtbwL2IVc7jlpE2z
syut4g3LsmTmCOZffx7sudFwpoa1X9llXdhlDECg0eh+Q9Z6E2JSlfPkZArGVGbnYAfaWynKRlkB
wGzX50Vpb4p4bnN/mu0g3tSjcPKPxcv//xmydUHF4R3Wdv4z8Pida6NU3KfUQkzCzxV+tI/wlehR
CkL7bmW4y+3GrGmSQrRwPBZ3cSl6GaJ7wWi7T52pI3WTTlp5byoBnn9llG7qLB63jqLZqOJggr1y
U10bG+N22psUcwzAbOdTjbs6r8Y+c7Fjpqp9X1C6og0VDPp9lDahcgfvKPT8KJ6KzxLatYaLWcRG
udLADCAoSqAkjQQZwP66J00MI/uJB+mTInLrwQz7YkvEsvazoolNM03KnYjitXTgypzh0sETpc3J
1WAtEh6NgG+laus98RxP6m0GyBfVqq6atrYZJ4+hGPCywKTy1WgGTV853NdmzGsX9BX4N6LzYsFx
t4RUSLHpiWNa7VDBye6mJDCO8Da+iSLqd1TQ3f1KQLk4VxCGJB+BJIK3L8jm82UG6RaOM7o/RzUN
DTTFElO4vww10N5Ky8wzXtq9l/ux1vf2W6GmU/h9bCoalPRh4pfczazP2O1l2ad57pH2zKxwshx/
Gp0i/AbtLGgqwMSz1m08tZJCuFJP8vYMLicAk4INAgYE/BS3+PkExmjOELmN7GOHDS8MkkoTDlp3
GLaqGycx8uqtzQ21pWUTjLSCwGq3mBiJzkAI8fYvWW4e+Yik8kannIhoA/k5/yWlN2L7RBX8OOGx
hCWpp8ww8BBrQRwICa/hUNXOIO5w7lDzn3pcebj13P4FloyCf0dj6mFIlNBb5B2kktEtvibUsQLP
y1p98nBpCbedGlfh3ZyAXfOTrnaUbRDO6WOCA3B4T1VT+4LSHUHEnwwRWl+HckA2YJN69LueG/ym
XaREitKZN0KtMWjwYXeM2F+g7V+ccK2xR3yUGOitCqPI3mUasFIE/dXIeM2DYbYO49iP361K68Z7
J+hUFWXDpusPoZWX/S40I0yPW10NT4IEONrDHkYDs8085GhdY85E4xdBr6s17avcRQa0K+SDDkoh
Fnsdi+ch7/hW8R5rK592W5puFUs4uJL1hoURkTkMmfaaqeF434ToW5w0Q+jNDgdcw9yi7ds5P5Jh
nt/UCFgXEh3Qnu9uf4/lidaRQSaKvT8wqFUuy+5YoTkRnu3RU4grqLa39L4+hbWhPAs8orZWjiAs
ZiKrNcPFowbIsSy8y2wbfzLC2WIXIN825MKqvCcXvc1NqaTiXhQlcyym0X5NcYP6YH+BEUmHeNfL
8EQasPQ3L7zEUFI98Z66wnK3AZpzrx3ybVvysUqsbPKLHIjBgOmCeGFyLudNTv+vmyEdaR6JpoqO
gMJmDSmVGKhXRKvV8GcafxMVK7V0t3UytdL6y8FC1GknNd3GVhQ9ylOcrZz8ywXnFwEDoskq12B5
8pH7pTkcDuGxcBvr1xRq2RcesDSihcR0Ive2VnyXD4Pzc86AhD1sWmipWUs3AHKhMQaRFB5Ly2gf
dYbd0/CLH+xhtFZupYuhaOEgXSEV+SmU0c8/X+0u6gNeIbb+1AD4e+70eHyGxBZjD4fU6e3jcjkU
5VzZ2pQ6+eRX+vlQDe7kaCFoqPlNVbmbvERLNobXeEfi2KSsDHYRraU8ALVOnj8qhPLlLlJ15B0K
uhuPIT6MOyjCwOC1cniASD8f6r6yDpoyjJuut9bK2ssbi4cm9TiNPhUoVqq3MqX+a//2+E53gJrs
x8yLkUptRe3t+jZATAk94zb1lQo9iEHRO78xo/GHV0zOy+2Ffu+5nu0fai00koGAGICQLvKcOkzt
Oh20hqcKpPCNmA3cwIfICLZVHhgvU4mmql9PWhXxwELZeQP3PVf2LCRlcl/Ema28aZ1dNcdc7zXy
/qwbsMgyS93y3cSif+4Xre19bXlLF74B2ORrEHpG76zkqMvXBy9XgCZQ0KgbAWtZllTHoemqusm6
oxqhtrXNhOFlT2E95dM/t1fs4oQzkEckRXqKViOB5fybgbroqM+G4kiJpH3oBL7sTRprDwHYo/86
5ER3Hx6PO1wi0QmoEii2GK8XWqPZkTh2/VxuMjPI/+FC1icsIvOXvCrtlZvq4uiBIgQtJXFJUGYu
lVsUXKHJSdujO9fTg4ht9GpHO53/4fnXvd2e28WtKMfiVgTVRwgjgJ/PDTCMl7jCbY9q3ehHLRmV
PXYfwSMC7fpedNb4nx6N08pOuRhU6nKANrVgfOE09Q6u+OvQSandARdN9Rg687xBLhJjJJCnB62r
wNiB83E2fVqmKyYjF/tTjkpySjmT5j91tvOpouas49naqsdKm0EVKlY8/QBpGN3fXtGLr0esJPWT
vAUI79ROzoepaJSZhmJpR+ddrlgvzPyRyGe/6kg/f3RnMhatfalyz6x4kZ+PZaqk0THmkscxNosH
zgDKc9Ld0IrfhV3tovr68cnJwiGWJji+wRg7H7BSY4phSa8f0VPzVOr6GloLaO5GyEmFw9o+Werp
s3gUg0mj4RM7UNKW9dnJLerUmaz0eQ5CBKGThhrxdvSSjp6vFIic69rwfC+xmq9lZaffQQEhbgll
3UY6zYNFr1ByVDd6OLafDOBK1SZHHPOEbGk2+BTbHOVnT7kXdbSgrLJ/xZizFafGyfqf5KdBXuyz
rsJjs8+6/Cvy7+6nZjRIhRFRhAOAnWpcfQMYq8xr7PR3uu7ZpUCXV5YCJR2T1V5mMUETjYAaQu2I
UJwqPJ5KjYvpl82bbUIbPXIRqhw880TBLYT0EYbmS2JU2AgnJk8cGpVoCj00SMPq92mMHPZGSyxn
9PM8Fcj9C2rYG7dGy/JrOeR5VOwaWunDU571I+a5U1ij2OpbsV52n0o0sscfJPxavA1EOyor0e7i
7pf9bJW2mCxHE4UWZRUigRjSisRiSqP6s5nYNXqpyPjd1fAG+QC1GjZ3gSNLwA0X9bz/6I6mcUSC
wxLLSt6ylgXqzkVIsgqOXKMlGFu9Q8e0l5gF3uJASW6PdjlZ7noSK4AatJGIfefnp9YciTIq9WOF
6TsaxFm0c0xU2D0lie8sNy3vMb7H7TlL14TXlr0OWcQFp8YE4RdRQVomdHaHl3oXzfrRbsPkEboh
vmNZhLVwguyXH9UD6n5Vqx/bWkWBZnJbn862WKsQXNzdFDZM+ZfJm0jCrs8XoEBI3OyS3nwKgA6c
RJclr0FsYUadltNGBw6praz4xV1D6VoKodKuw7kRvsb5gL1XYls3tfHRy9P5T90kPwZJT0rHNthA
4jY3yZx8UGCLmAwQgiY6vi44rKFTcj5m3Lro94sgOQ6lEj+G3Wj/woD3Z+x5a0zBi+VkJMqCKGxx
pbG0iwfBZAQm3C81Pc549kLS1oKq3hrFMNmc3rD7iUVHu2qhyK8/C02MCQsKHi18G1KGxR7uql7g
RBGkR3Qdivs57BTATUM5A0FVwpX05OIylWNxYAwqYvRF3hXl/soU+giPmCix0+MYIP2PvoP2j6EM
xS+jiPt05TK9NhbhVuJqcOeGs3v+1UpAtnloailnsyKkwg3fBq7a3SeakqxIB137bNhEuWRBOvny
8rPhJU73M8gzgk4lt32nHuMBVRkL4flyh9R1u0ZcuzwGgA6IOIxJrsBr43xyKCSEDqCa9IjBdfLV
ihP3KyJwIgAFnLScfvSP/XCqeLDfDniXYYcvyBEEDEgVmZtMrvpfX3BSsyyDb8sX9ProH/zczV2f
CQyOwQm3+2qanJ82PrXxJk/M+WdRO+NXHWrfyre9eObJX0GiZMriCPBL+UH++hVdZlk9Wt4seKeO
L2i4H62o/p2GCGXfN8g6+JiUzwYa+uATKXKtlbIvvrdUj6CYzKlBchNNlvPhZ2f0FGRRppPZZmX/
SHXMbHc10OnaotynIi/QZL0VuNuVxb/46vR2qReQYlMrhIO++OptiwlIg638yUnj2rX9olbSz4ZR
g6La1E3Vlz1QyQgkSutM2idNIlAfy8DKs42t4K22mQI3+Q2Evmz9Hqcgz/J5RzvDg5Nb2fTkoMpj
Qulzul8rv1sG5bMQQxWFK5nkTJbCqS+dr9fgVBTA+7p7juFGbMtp6mgIR/DkkW83YOJi8rBxhBI8
Rp6mfI7T0jugBVK1mwEoiLpRzTJ6a4M2XNlFSwFLXAMp5bGPeQiyjUBGnP+u2Wq9oFT6HvMiyLb+
WGRZtMlaxZaGN9gqAH5pvpCdYXzvo7FW79vKNsV2FI2bYE1QVeMrYsPyF8a6l5y0Ed+AlYh5sdMp
JBCYea2Sp4NPWdwIcdmZpdom6bM6jZW7iQydUkFnJc+5gCG3LZNBmHskEFx4qqiJiIMd4Q/10UvX
fscCUqKCpCBX6nydXKvEPS1r2mc7pwXZRXr8y0pqFT96r9DeJgzTt4XpzN9ub5vLqQNWgbwIkZoS
GeTc81Fbq2twArHb57IR3X6sg/7enpIRcULakw527aWVJ1tlqtzXynbW5OCujA50AOwGMCSSm3f1
oL9CTBlQ7+tUr3sOPZWSYzuo3Z4n8IB9A6/v8J++jNoXKrdVuMEadEQtvqYm+np7CS4CjW1Ai6H+
CXKSwsFSrqyk/Q7k3Guf8aIP9q4S1T7bePrtCi3Y1LrS/PjweBK3B8/HdtDcXiprNFglZ+jRJScR
lGroj1NjxhuvSKsXLc/KP3YwVenh9pBLGSYOIeAMRL4pxkjU98WN4iYlfbKuOIWyUepPZTCFik9S
qRjI7ncBPEEsNxuOXYXj4w5jLrvbk/o2FRLwwOW+Wnqo908GIhcxdBGzjtRxJVDIS+0sfkELoVkK
543mJVjdxSGcSrQY9HqIT7qY8vx5FBNamEXTBV/TYJzq/e0Vudx5gFZYZS4W9h/lzPN9z/CJNeLY
dcKYfPI9nDMi/ml9C3GG+Fy37g+K01DVo95+mOpYVVcO+3vnZDFbICrU5Dh2FOWWr/QmyRsQIkN0
KmGvnFJU142NDe0qfhntoA6O0WhO3dcIRn2xdbo0qZ6jPjXx1CK4/xBNOgV3iLq7XwloTbhBDc4L
AX/yHNtnqKPjeTehmYYMEPZ9fjUmEIawy9DHg5vq5QtzL8hCgWFrvlBLw3wu2OdHygbJa+41iobv
TFy8tjiheIca2CeW5iMOK1tRp0WxC0ojy0O/MgR8gKzS0FUXgfI5KWM9eUXdsP3l9XYQvYFQzWfE
01CcesKObyaO1Kn+lilO8FWq+hoP9jxOODZlTpD9CbtOVI+pNlXGF7zi22njGVljbK3IDIOtgD2E
3k+Lp9E+TeXDR4HpXe0nyg/jQzKA5X+swV38oNZQxRsLsw9xr8BxwtwOm7vmxBYqtf2I+xcyuqWX
wXVTQuF8yga1ipSP7y6eq4bUJ+btysV3vru4TIoG7Zr4ZLXt8DA15fimg01+CtBc4/SZov6jpLU1
UZ3RYvw+osz58JUm0RYATni+cu8a5vkvUFO143STxVB86T41Sha9RVHebhtHzYKNyAqxiRXVfDbj
KthTVlFX0qjL88UpptsPLZldxGvkfPyscWYaV3rwHFhR3OyT0psx6nYHbNB0N52b0fcanG+/Ix9e
Hzs4vtnWE+6crizDOwTu/Jzx4CLG8jsIfdqyVptZ9jTjZhuf4gIXMR/GRax+dhtDPA1DL1z4wnn+
xBvA+V5AbHkoijL7Dmo8dD/NXP72tyypquRNC/LS/mFlNMIek0wo1loz5/IOgsP8Xr4m62TBFtew
QFCK9wXdVQ3M2MOkJ0GziXKuJl/BCVBBDVUt/70dAS/bkDZdL4lQkeJpcDMWY8Y5iCvP64tTL4Cn
7hR1KN5iVxTNruxzmtBZZEGZRDpcxMmXOcKJeKMXynActKSGVaAYYWr9uP2b3iHzZ59LpolSyAyh
CANltcXBseYCedgh116assm85yqIuvZlkiKuT+gxi2GLdJNn+1lhetHrZI2WcnTSClOvVi37yNeb
JMreQFOXw0Zte9pveq206a5vpiL9CmBhqA4Ikw/e21h1U7grabQ8N9qkjp+mbs7HfRUYobrycH1H
cCwmJcWscP4FH4wZ+eKuMeoudbvCNF4gfs736hTO/7pdWRifHT0ID0Zbe8m3uK45l140xN6Dl1si
uzfbrv1m4LaWbSMg2k+2mZnmtyaL6idnoFxxAGrbKfhYpn3+xbMQ6/2UO72ubJrCyb9lgR6vEd8v
36UuLxWDA0VpiHf4MlOKbAT/nTzrTqpwhA7OwsAP1lbLMvzUD8KJfbz8vOguj61hIyq9MV9TDID5
T0a7rT4aYN4f5Zxol0YM/Ynl7kW9qSuQED7h5uFod0pkhM9zXJcPAcCoTVpk+Y86MDBsYlHwjhzc
D0rvwfeWxQh4HzwcrlQH+iAp6U5448nsQJj7QGbM37ndxNZm0MLys9pGw8qUr6w/xV4qZKAypCLA
Ml02Io9cEXzXSc1j45c69A8T1gB7CSDxE97i2G65aVBvNCcoXwSv2yP1kmzlblvSeJk4vwLUgqwP
0rRZPujGUa+NlpfIKdVn9HG6ujbbrVKM+oMye1m46ZVCG+/VnsJ6aU198WiMboK+dF/nBnafRGTt
26jMRnK07LY3t8ogpOy7lyVoAYF/wX9uwq/0dmS5jHZSbZpyBrVcZFYJLecXkiYCqMPweE9CVLAe
Mr3/xaWRz7uy0+fnoJ3/xWtmTrdq3zg7RSjjuIF5/aogLrnmmXAR7IFMa+jgkGpLEfglz9+MTdQR
UrmAlenso8T9bZat/qZCy3pOM1F5K8nmRQGd8d77IlBLERhYVjTm2FFHvXWnEzEcxnck5pdKuObB
jfXwc4TxvT+PHufD6Rrr++1ll6fwLPQh903kQycEcifdWfnT/nrgUadvqF339mkWffu1D1IR0ykJ
NWcXxJryYojsv7j0uq+3R72ywAhOAdOH5EL+sywVwkUYvUpYzgk/lLz3lThK971jzz9wwk2OXR3/
d3u8i6cLcsyk8UBdHdlXXMYi4fSNGGC2n+bZIvzV+vjWtU2H4GexhrG8yKsWQy0WdMYWUHHLxDrZ
RQ5E2MWXqdyoVtluI8xL94HnxIfUy7PdaIzJKcFuca04eTlZ7jAqFLyYCULon5x/UjT/MD4OPPU0
mrWLr1teVeKuCZo5pTtYN3dugQvQDtnM/N+iHdAyUnh9z/dZW5vPPe2iXwaOxa814MFuA48k3hdp
NK21TC73HQViYMeEKMjmFypQSq9VI5mnfqqUod266thtVbsZ3vABHbujjvzaIUAivPwojgrIIeUj
iYDlcccRP18b6vJjk5CWnyBwqZvAdSrseUzntQTEekd1Iby/vfHeJbrOzxeTo34oIxvVq+Wj2RPx
aFZV75xQYbW1Q0ougQxLmtmaX6lh5jxErdp2LIA93mvdYE/7NhSewo0ctwAGsBBVNkkM6fuQohJ2
4uk0Dk/G3CmgDydT/VPpsTsdMAVu7zrMvoNN6JR16tfu6JToveqYFZf4Znu7mRe0dehaDcCkHqe9
VJ803RRfxwJxjjxArWIrdBS7X63OMg8BBIzoe6Eqw2eqgE3xc9KE/tU0ZoXIQPPG9fu4Gu6jtp+C
h4aW+fd8qIvXuBNd8DTwNi591LKDcPKLobX+3F7VKzscIiARRHIUiCGLt4uFz1BXNppzammSRdsg
twJlVwBUlHJCXaCvnajL+AzyAbwrXCoqQgjZn++aNjRwDBaqddI6SCobozRJ+VLN1f0GncuDUzti
PmhT3OEqaVt9uTN6wvV9hTnCXRQ7evtzwGG0wSxhljbXNHy3HQhXDRUx0MV7/E3wkXRETrJ2e6GW
Qq3sdSn9qUtov8xHlo3CvGqKEVW19oTEk8MPzfVoq8/CPDmUSa230JTU/WxU9P/ytEt3KT0r9wUp
kgKV+iIytF08NemhqagQbBS1K/vUVzNq4/8o0pdE6G6RfWbFw3mtp3wZRuknU5mmvwt8jHzmfMnD
NO7sGoQC1rzTDGWqxDS8cIwHUZaV33iKty3G+qfXq+meO+TD/VWWjc2FihIcAXocixAKWs0t0qFr
TxM356vmBdFP+PjOTirmHLAobr42ou8/ysXgY0njGwSDKMiD5l1sM6XNlLl3nPIkxqEMttCPgq1T
ucZdNYpgO7qNaO8Jj/ldHpYAUm9vlcsrmXcDFV5SZskBXQ5emhiQu1bWnPIi0+/UeizjjepiFpBQ
e/xehGr6z+0Br9wA4LO4pEDBSIDgIt+DA1Xa2O72p7I2RL/FtnfU7vMuD7dxFQ2bqK9Cngp5+uX2
sFfOsseJgI+HUBbts8X93Kb1PLtRN5ywaTCy7/wAOAiOA1h7O4SiEr8bKbB9LGa8QD47wdSuxK6r
47sw8pig7Gro5xsbJF9BGaTEOhmH8BT0Bwyyzphi6zB5DfJNk2FPqq9Mwo0PpWKpa+2ea8sucSl4
y9C/5M/z8Q0o2lWmpSgg66mGdXubxO7edPvgFTM1zKhtqm7+OCrxSjXjyv6SSSalA4IRS78Yl+6W
16NOxrznerjXh9gO/Ugt1V96EBNNh8BbSzGuBD+EFsARSOgC/KYlv6iwU6Nm9w6n0XXi8aEYjeI/
Yjxy06ljp+KxAwv7O5V9wwP09eDfoXF6ZdvUYx9sdKW3zUdj0FPloBS4/u6mEDI2RTHHzn1Es7rw
0Jpu8qXJ+9je3d6j79Dg86xBSkRQ/aH8fUW4YNATvSwn7PMSLR5esXvnN1ciC2ngGwE2TGGavEQh
NenNbLo57tQ2Ce527vu2eRRRFJd0QLHM8ctRVXDKho9S+5NHI3gTu3Xl3VVVXgqfmmxlPBZaqaff
K5Qeh02Zjc5/6txq32Zr5PzFFJ+9A5KYZYq1GbasKzfr5aYA0Q4YVAL72ZTL5taYOVplOEp7Yqsm
d1inBF9CXp/HPNHjLaeiX0nHLnudXIIcPhUxUEAKCKyc7/5Wg03oqU2P4FmdZrPfFWNi0WbJi98R
ubhyIAqaKUBNdzZ/Rl08PHKEEOm3wgKHEb2wYKRY0PC/6aXWxa+aPdu/bn/7yyWREDlyDclyoHYi
z+9fDzIF4apkFOZ80r1IMxCYNSOAfF4sle66fZqowKBvj3gZERiRYjQ9YI4nSfn5iM1YefOgDPOp
NdG1HcxMfwhH5S1wK+JTidXYvwWB6HB7UPk/Pd/h1EnQG6aaSI2Tp/b5oANdQqRlB/XUo6Xso9ve
/jQi63ueTPqX2yNdW9C/R1rcMyXCeG7TtuoJB/BpWxSp6adjE313M/VuGJ3m7fZwl4kLeqlc3hQO
qGIA8jmfWOqao5Y1lXrCTE3snX4InD2lJyv7hbgf6XCqi5FOlmEKaYSb4saIgQ4ujCvX+ZX1RTmK
nU5BAQrHEmPUxbnnTFFgnRxtarBVV2od7F+o7gSw0ZVTdWWFZSJOZAeOB7llEdrNyK3LYih5nfTZ
fABGMZm+aWVwqRph3/PkybX97UW+NiL3J8Rv2by5SFaioDHhuI3aSauV4lPipNHBG80Rnb68C7cz
ikIrycqV5ZSVKRIkSggSI3b+VZtQaAKIln4q+nmcd2Zu9e6Lmpne5INjC8yVZ6rck4vTAUWFzIgX
Mt3WJSIZnKru9Y2nncqYAJMrhpccKLE2+krl+zIZkQhCOhqknfztLs6GElUzQKFUPw1t2W00YdL8
yaxhn0Prw0JCUe9BlyZI6rXUjj/8CTkhvKegqEgQ12LT9KFhjDWV2VOa1elD1MfBvRGANoEU3G0L
tDpW1Jeu1BeZK6mb1Dfk/b9kNMU1tUWg1zr8uMLcjFGCFKQnuqciwwBbCxJv48Ewe23R5TkqQe1t
4qabdgiOYddwe+pXAq7FtU6RBkCLhvjA+WbijV0XRjJoJ27k7PPcaOlvuM/ZnUnYHfxCy815qym6
q6yc02ubmOK0I9ksoFSX57QbqilW61o70enFWRsLwdhXZASyjcD5dXuOV8fCTFIWFSnTLp/M1J/M
tOTfn6yy7n/WidIg6mABgu41VFD+h7EkdoKnLni0pchFqSRhpI/MqzLy8XcfwORGuVTvzX/Kjsf8
ypm59vUkYQbuK5oe9tIhXktMb24gD55Q4vbuzMmIdmZSiL0n1PkHDf7Zr5s5/vLxKYIKAQMktzDQ
mvMtU1Zm13XNrJ1gIpJ2hKn6kOt1lm+AF9A1/R8Gk00MUPrUS5d3RyvcCvVASz+VKZoojyqM8p3h
KnAQYiWzVpbzSiinMENN1ibZoWWxuC/Lwe2GIU0I5baVeNsUZpfKO9vTf9b1oGy7Pu7XvK+ufUHS
TcIe6Yf8hOeLOUfIepRKZpwcxa23sVMahV86brLVEjq5WmM4e7a0thKArpwIyW7k273DWZaAkslp
uqGbTeJPXOk/uLYz7R9KKeKOS840X29/wiurCiGIyxjtHVfSEM+niHJr782TTXk1brL7oej/VAIB
UvQaHZX9mRprmqdX1pQB0ZiB8UfiuhTxc9yiGmNKWifbqNTu31703nBHCdLqDuzpgOq3DucCgQVk
XlYk5a4NTe7hQEwC1I/OwPlc48xKOttMjJPiKNULiK08PTgG0jcHgGrpTx5IQ7GZ0c7/H/IeW3JX
ecxyKgms5wPbYdoWETH8NCt2um3QAul2WjwHxzl065PaZWWzvf1Zr+0hqeaDlB+8ZGqJ5yOG7zbN
wtBPVI2Vl9hwAmdbl32S7lN7ztOVhb1yZTIG50QiNEBnqIsJjloFDcpU85e54THoRl5ub528pWqA
P8oDCVq877W08Aec6x4Uwwnj56hSwgfKKdqn2zO/BMhJXiSQI1kQlFXIRariGlgSCy3JXuLQ5luX
fWuYyFmP8aeymcdHbpX2XiRTdewmewiQ5R77rV2NzW+wkpSskwzFbBcRkZW25WUGRYmZuoYUvwPA
t6Taag0AOMdqm5cA/geS2EFFWgFA6wnUD+VgtNg/p+Cp/HiCM7py711pN7P5eMzStsPGAMOa8+0A
ci2NYmG2bPrqj6ZMoO4jy3qqi8g5RFqafyqaot+1emz6dhc2D4OV9CuB5vLwuTr5N5tDyuLBFT//
CVTG4WMV7vhCQpN0mzEG9zZSHXltNTtBUkzHHVrUaJ2s3FGXAY5ODrVZIEzA0Nmg5+MWVZv1iVcN
L1Ng9H9m12vv4QEJ5QuQfa5gywyd8MM3FahSilck5eiYXZBuzClvQkyS3FMuHTmbVNd90SblzjJy
91M+18GH3xzyGYlUC5p13AFLF9tojgfU31XnxOu1/NP3vUV51A6+DRAkP3/0dFGIBNRD/qTykCO8
nC+nmYdctkXaPFtdPt935ljcdzVK6TtvyIMHM0Mnq486dRe1KbaJ9RDqXyyjjdB2t7T4e2RM5b9x
qpXtyg6/eAfBsgBvSuThOwOZ189/lt4EdYtOVvOcd3r9Z/TUEX4TrYw1cdSL3YQ6H40dIiu7mYtk
sZtaLy5MLeimZ5gc7nAwi4gTY7Y80RH7Lf6Es23vb6/42oiLcBYkdosGwTg9d7AzxAaVp+wuCFvx
FAOHOcSxfrg93vLm4HwSJHAv52pmFy/vqtoWCkSmOD9WhZnecy0bx9IIThrKJGutm2VIfB/KhQCt
kjtS2lvspazOJ+x9sIiNnYAWl5njqOMGWfkd4Cz8S7e1/9HKspg2qRYaK2dmGY7k2HDH6OxS36ab
sVjWTlijPnRudhxHWlJxVttQ/3LXD+1Oq3ZwRo0/RZu7P24v7vJjvo8qwx+bFPH8pRtFWtSmVylR
hi7PrD7qpftNM0UEzmZ+GvIqXTmsV+fI3Q+JhNcAFYnzQ4H3Az6DVpsj2zTAgwtpFun+BCIw2FVa
2GxEFZoPsIWNbnt7mpcD8+Lh5UhKQM2FM3k+cB0FWZyaY35Mgmh6CJPyS9fVs6CFHGCUno7xCZ72
eHd70Mu1dajgkzND72LvLltxea9WgVWExTF0JTu5zAxP7LPYHIdtYQUGbIRBlCuXy7WJSuYhJRHy
yosnXl+HgZ6ocXHkytX2Ria8O9UABhwCBX9BcCLb0BdfG/TyhOLVA6wSeD+0cACT56sbRv1Eu70q
jjVaSbs+njUTTcRuPiYNnLYPBlZSVpJltMbApVLyXapNiDrGCTe0vF2oFYMhe7pB4me5On60ws9A
Ho866KpgPHjjLSJrbWhB1ufC20UBt0kwmeYnuNG9L0HHp9ZtyxWR+uWnex9PlpToMZEaLcW68IND
VKVyvJ0ZZ8IvlCTbioLtmarZuMOhDX8Ip12LeMtP9z6ofHwg30FHcVlB1+htuZGie7vMreqfsdLW
u6q140OUJfVKTr68Ed+HQk/VBa5FkWGJnNJQXRJUP8Fz5KW1LUMd3TG9zVdSnWUIl9sC+CRJDrgV
ivOLd4ZVD8jCIdONVRXOUKFZ2jszAvOha0W+txXeG6U3YCI8FmuyJJfzY2SKYuBxKV3w+jg/BToy
Wl3dtXy/MddQA9DsfWQDUrgdVNZG0c5HgamR64Hdezs10RD8s/Vyh9TDmobSMnS9ryISUtJ5FnCx
u9j7yN8YVWE03o5ataSADOYmLKNp71ptt4tbBBA+PiuKUmh0YAiCfuiirsEvqBsTID9zcZJ9PMOT
0odsTcXh2qwkT/pdMvLSlU4N1Kpp89DdNbNr36XU5CK/0QtnN5fGtLPtGv7tB+cFRhFtE5mZSgz+
Moaozhx0Y6ul+7l3y2NrT/URN+Fk5Xa7OMTAhEHrIAJCwJIf7HxPhKlmY4oOWree9Xqj2tykY1Mk
O3eqi5Wh3mP53/V9CUkGbMmdBnlWdhTOx1LsSlEwPUz3IqyTLxnYxYPldTjp5JCNf5ooAL1wC8Q7
Q7h4IbWlFZxaW9h/wlx0wCUpDpsrJ+IibvKLyAzBDbPG1I0Wv6iaM/AQAf6LSN7l97khioexioot
GrU0ve1Ze5joQq4Es2tL/veg8pj+1etM8XtoKojRe+rtzb7VmmAboE216ROYxLf30NWh6MmBPiCf
AGRzPpSFutKMm2i6N6MyJjOEjgVbuJ2Ku95Niup/GA0YzztIDebiEsvcBWmH8VkGNknEiAY3Okdl
Q1Yl7D2Oj/VaoebiSEqEO0mS7KXjTWYugmYPJmpq8yLd10gzPKu8ZTbqDIEoyaNynyfOsLJZri0m
vXNmRmGIq2ixmKGVBL2pcwtMZq1TQB3GnRE7xbYOyc1uf7eLm4g6l5QNZW489JGTPv9uemTqIfbA
wc5Efdj9ghSYmd9ZaVQ299hxOsYGk9QAITMSSJCJfY0o5Er0uTJZ2wRBwjylMMQSo6BqLYLhSafs
9GCwfgeNjcfUmBvVC8YwZbkSGa58SRtxWIrEUj2N1T2frhrOA7efSiaRlqON6EUMJrB1qgjwIHVy
j+dUM1cfve3JWHiogcflcAB5W3xOFJZbyt8i209Yi22QrWu31aB3+xmZ9Rf2bLdtwybazGn1f5yd
WW+cSNuGfxES+3IKdLdtbMeOs5+gTDKBYt8KKH79dzHfybjdcmveo0hRFJqi6qlnuZdrFornX5ea
9P9PCWUp6A/rLOedUhco62bJpAZ9sp122AuCItb4iIT9rGLYOGOAPFA9JEWZ09Z5f2+df9m9It51
eHd/XZRkziFvu+uBl0JgSvTa9wecG4P+F7Ar6zBL45p+5b5P/x3x/3kWfUJ6GHv5fe4iLEQwljUa
yij8zmZ+GObaxug0VT1+DsKc4qAvi+Kj72bL7YRehndPyhBkp/df+DzI8yOAPjNOAGCyd1HPltvK
NWS7gwIRcd1rb9LAzJ6DQvkfi24MnrdVm46I0l/zFzrf0jxpF0BikIS8HX+ebWm/hK3PVGdJlqHY
yi8GFqhOvChK9a+2C5kkosxdPr3/oteeue+7f10sEyuwoQu6Jnmvr8PfY1sGlX4M0I+dDlphbNPP
htCVP73/1Lf7iXknsJ1/ZOWZQ5xllbrWOrM5VipptHHzD40l5jkGvF0aoS/G5RrE48JLwvMi2/sH
CQ3d5/VLzh2CBNgzqQSQuHuanSn7XNrc26jC5zhWqUJcS5He7h+gkxj30NrBopyU9vUTNabqvZ9j
Z2BsRIrQMSY8V/pxMm71TNfcm5nr4HEy3eDK6OzNIII9ZNN3QOSbsoca6yw7AdUxOKlQSzJlhvbZ
H1KJlWUtPCMetubJ9HvvxpgBjT2lY+oWR1Qtjc+p5njVbWFn0zXOzNuotWtO7arl4JJ3NMHrZQhm
e2qbOV+TvpDZd9Db2V3Z6n9LhJFeOFTeB+YyxUeuq/5KwHobRPaUkbEsh2nHh5xt662Q9dhr/ZKk
a7MeTWFlcYYwzJfOmYz7Js+L52Wm92Wn2/gB0fZ6uPL8iy9O8GLksEM5z5uI6Twbg+PxGehuzQAX
3GCguT9js5nNg7tFWF1UX3qrr/521dh+ef90Xdh8sNmQuiFDBw74j7jcv850TkNPpisvX+WbdgAi
Vz4MwWp6oVTzFC/ONMJU0If/2E9g54GOC3aiClBwoufrb70yD2CqhO9C3ubioGxPJR6QidjUy24I
fWtqTsTMayDlN5Odfx6LWhNz5v2KOoeIlIaeOxNUj8RPQRWoYNVjpy8EUr9uHjzV6YodQbvi/lc6
H7Q98zPAyp/+hwXfPWvwlGPd30yX0J3ePKbziZan808EmH/kuZ7j5DnU2sc0F/3HScuD4/sP3VP+
1/ck601GudchQLvO4dm6EtNmTP7KhT+4Jw2CQ4fQa57+fv8xlzYTaSVKpAxT4ZCcnSS0Q/fRGL4o
Bg7wRC9PlaGva3oXIXLsZZE1lsYHBQmy+4+p8/5haSpCzaXwg35/9mBbYeleippd7HXdERfY9Gnp
h0/NWDdXdu6lw8pzUBMhU9+RAK93LiWiLs1xXpMd4/Vp7JX6bLalf6NllbkcPU/JD5k5BNReQFGv
BOwLNyF3/c6c4FOC8jqLkOkGCYfOrUpMhsYhB2hJzLlohztrM4xrrOcLUdED0LV3Bmibkqe/flG0
Gfwtw1MnMYbZpAbprDi3J/OWElueZlH/Rs3c+uOuxSfbKrpf/3kjkcIGUDcoZGnLncUHlyJ+mw1v
S/BMUemRnFI2eijw0MqiVckgv29mIfXYW8T2Xx1L2EvoiIKgQ2AaAO95RJRWMRZ+uW6JWXfF13IQ
EtFsSP/zyd6USPzJp8EwFNBj9UkDAV6Iubmmi/BGv+GfH0GKtpfWcLHOV19isLxUg8anDnyMkvUm
cLQ4s5x5fGhMsTXRoil8WdHpMb0myjYv02+bzSi6mO6ta6KQVuCybO9D8h86VgGYnomqjaW5ePp8
5f66EFxgZzJShGEMuul8wbbeD+Blm2uCvKD65tupHXl6X1zTEryQmO3+GuSCHD7C91maPSND4SD2
rxL6CwUGahsu2bYlAxmmbl00p9WR1yQMLpwBH74AiRmo2L1d9voMTGXWFYWptgTpMBP6yICc11Z4
+iNCve0HGy3WKkwxEepuoWw5T908uddk3C/EG2Da6I3+Y1xKlvj6J9g1xkWTU+hJu3jGFCrQxs5D
MAH/jfTC6Z6KbLLzyG/9KhYzB+NKYL2UIxJQCazAq/gN5z018B2iSkWjJ76VLae8qOU3JB0Q5UOH
bz0It4VW4xRqTG/8ZZbiuEC2UiEIGh1abKmu1AKXPgisJpJk8CoU82cRkDtvbY0615MCXE40DoF9
N3YqD43OrA+ri5n3amqw13GI/pBafXblGr1wvwH6orlIE32PjGcJc754aJKmBl6jyvJ+1XLz7pnw
5HeIARltRI6ct7GrdjzP++Hw0tYnWfh/PeqdP/96E/iamWflMBuJ21lLKsK22Sr5OHDXjsfd4x1p
UhPzy/TP+4+9tPeQoCH+c50jUn2291ZLb4SpcapyrbRiA/+NF1/p2CJj2xJDhSoOw8qU0KrW6gr+
51KmxghtF2kBycxNe3b7ODqTBOTntmSmASUiqZdSjFT20FM/VUEpi7CYYb98n2S97DYdrRdhH2ka
YW2lxn8GOe8HkIEeQ5u9/w+U4fX6242dQajvtiRvBig7JUjnPkU5S+ndEqtlQP8W/YTTstjBrSyG
Ok5bWw9HxP2ubIRLxxFVI+aZuxEBqK2zA8B8Hy1Mh1+Cr1r/U0m3+wnPQYvGMRM3Qq0WvlJuq4W+
HOiDb0K1d8FEI8RY0K+8EvcvnIaABgRrY6HVibr+61XJ+avCX0y+Ua2mG4fe2sE3qWFjzZq7R7PU
WzheTX5NwuzCrkTmmoCkA1BiYH+WG6BD3DZMyVWiAm3UI2PA9CAq6c2ga+MShsuoGSFN+OnaoXBt
0Pe78t4X0jDKU1AJu3MpaldnP8DS6FBLRb2eK91GOgefVCTNmm9+7Rn/Pdvc0VG7UTZdRAql10ts
tzi+M1bjAoI/mKixWBOfE9mFCwHvwRyhS4WjKsr6uZNodZ7eP/8XTyE4Uo7hDm+xzsWJtQbHe+S1
+cL4R0SzrZxHw0CFDHXdTtytWtvHCKZ0H5zapkhe6Y6HTt+m1wrkSwu+s7eo2ID3v2E1VXrbG864
b3rbAMnfKBFnHfT6BtfPK6+879mzQolmDO0Qxtzgg89bIhZoN/yMPT2hXDKfe7caDzj3Gc/vL+yl
Lfzvp5ydHOBtGggPQ8dJJNXutm7oEdJxK+PrtFbptwbhvGOVryYC3+508/6jzw8t8CG2J/8D9Tc3
2TmimBROOKu/qaQc0uDB96r+W9mvxVdd1QLZqM4MmlCOSOO9/9jzixuRSQCFdN4pCmyefdbjqpnY
DBg4eYmV11sRZaBtghCZInUq66mTsXJFR5u061/6yceUEbvK4Br953wb7b+BJiJwNOpbXDvPrrPA
WMZAlYaXKL+Y/XifeNqxMRQgNapy9MorYeLtSu/CLzAOmfnThz/vTVcBNt89WhgY1ajqc10XfVTj
E5C4W7A8K5hjB0/4xpV87TxT2N9x7wyz1nzmN/TvzJdFZzeNjyMoFlJB5ysnnKbJe2ltYIgbvNHx
8P6XvfCaAPB35uc+tmJQ9jpE9d3Ip8s7P1GpKiNdTvI5X3VMjxHTEPGgje2LESzNNS3+i48FGQsc
n9EKzdPXjy2lg88dBkdJVpjOrWFJWLtitoNnmUszRn3DQ5HYW6+FovP4wPrugKl9qMt4h9j8+rEo
QLr6LAL2UOfKMsQnLAji2rUB472/rBc2Kw+iuY9MJxDtc/V/GwHQKcsqP6k92idNGchjnzrmbQ0B
4ev/8CgmcLseJ/yb8/tsbHtbBEvhJ84m84dxcExUtfouWkwExv/7o3YaA6EVZD/Y5tfLN8IE9Io+
D5JOOv2DoaNqCZTJ+brM3jUI+YWTQBtqn97u6IY3GSSz3WDT4GsmUsvmD8OGNQdTmDRZ0ix/Grs1
uH3/1S7tDACSQF53Az+wxa9fbTXapii8wUgKUU7fxmkrf6Um5o/vP+XStof8BSGD9hG8hLObA6NL
QCJkdInvYfoXqRrN+3DwJue2A0yeniwnbU6zJfxr4IoLAdyF2U0rZh+8g8F5/XpeOs6ZKUsr6cwJ
IxcIGurOBkt9MzoaesGACM1T7erqXsI81qLUqfNrAfX81tzPHrM27g8gxRbn8PVPQDnQK4LMNZNF
9vYYbrbXooXeVsehXmcZ+W7VkSEUAjths2I69N9Xfhc3MnehaqREzk7+QjjobTuzEi8f4SGs3XCD
6Up7EFo+vCih+eEI0zB+/6GXNtUeWfeX3gUyz1Yd5IxGMyo3Esua6lgw6vtLTG3//f2nvMnzWFkw
xXtjGEAo5N+zXaU3rZ/jvGsmDY6Adw0jloM7jSC2tck8MCH3AKZp3WOfQSqvJpRF41EE/pf3f8WF
rQ3bAr0CIHKEgXOKvuk0vrnVgZGsjj3b2QF+7mhHQwnPOaqR9SrRTGf6lKHNPTeckSs354XdBQWZ
ri6ja8SzztEXwprRaxt1O5FLlj2I2jc+Ze2ETl0rqylS21r/bWG2HftoWl7J8i+EKvoJe2ueqMgV
evaVuU/aUZW9nQhhje2NkK10orE0g2/WuDpdfuhRCDevSZZcuGGAkfPNkYnlsd5ZSpZmfaAv5mQn
K0TTQ+ps40c0WnxA5dY1l7L9Bf6dVe/7a6cA0EdA/RvAx+uT621V1i1dZyaaVTTtcRrMxY3nIesw
YdYBsuLYTjHhfFhsrREvPUzT22bpgmvamRdOE3wrPi5LzYc+f+PaR3y6w2UM7mVQBeEk7OqAVpm9
XdlKF74nLC2+JAU6Fj7nmZ+vFtMfbWElkwiyPy3NqCHcnH48ZKOPl1Q+j1cGAxeODjU4nUqINAgs
nfNYN38jDpqNlcyLvv2slpIh3rg9i7nzTyCEl/utCOorrbhLL8l5QZOTBhHXwtn2sc1ZwjrMraQa
IezS/LNBC4FoNRxpHyiKrwG5Lz6P8Sw7iOKbl3y9hwq7InudBysRhS1iL8W1WOhDE/VWXZ1IYOTt
++HoQjygsYG83K61Sul5Fu9LboJCbh1uj3jZtm04GVmwfs9z5csDrFZjzW7SMWBUm3ZVrq3HBQHy
axDNC4GZdj22ewHdFSb05zqSU+m1XT5VbuL3tt91kVEbefd5qaVHijEIDIOdophn8zAFRVN8AoKh
JNp7SHLgmJyu5bX09+2i0PfESJGzQzuYHOr1R0Be0itV27tJQ2u8OmTtKO9KLAijzLLL59Irp2d/
LIMvvtX8D9c/zwacDbOYbggg6rNnyw2iIZsrWaptXiPuEnT2MtmWHhpqbTffL/4k5ojWG3bSI3j1
v9/fEG/jJZsdLjUsEKbWIIFfP38zp9YQWmoncKdbO9yaejnN9eYWIS5Y1ZWL/23E3B+GoypYKsq4
8zHjVJjchHbjJF4j1MEv8uZY9rl3Yy3jCwlI+iVwoGs2Vt6cNjkXzZUIdvHxZFv+nngATThba0Ze
nZPJcZdqGtU9eDIt7JED/LjkhoqhsSPLLxkCxItXdXiKo1hnXkm3Lq422LV9FUhNzpGlAeYQnrd5
XMfYLX/CGujjaC7trVjXawf90pMcHgJYj5HlG63WYWuL3s19O9H6/KbK3PRXJmz9aM9rfuWev3R6
KLNgHtK33Bshr3cQ1y26k9bgADQJxu4J+fjGQ7s0F/X6VOcyW/IY/mPwDTSmniXbipHgf9/CJBnU
k0yPuS/OYpqwyqJyetdJym2xkqEa14963ks8nbxrYr9v79p9Ugcem3kJNMtz3HepSgtdw8BJcBtw
+6gloReHzLWar++/0ttrAcUNOjr0xLnV39zpm2ZPnd31XkK9nB8Nf32exxRJ9DLFVrpNt2uNrEu7
hf4VjTMaAMTCsyiQddyFveR5qT2rNRzH3dZyWprmxp2b7sqGeXuv83IIyOxNAC6h84dpPYaSlDle
wnjP/YJ74zIkwebK+rfyV3v4aS5WNYdDOrX27X9fVgKM6cM45FScXzz+JBdHL1M3GXRm3aHvaH7U
tY4TaXVVlKHRln/9Dw+knY7f1i4Pef6qg9Wbfpv5boK6bjfd+BUmGMjoVdmHeaiD5QDl6Vqv7NLq
Aoth+5B2U0zvW+tf0Ke5n31rVppLxt/1T/3czDe517sfnE5WN5vI9DGqfNH89zIWoBe0dsANQBto
NL9+LHGzhCzJDvIGu4smMI0UrENZ3ReiQyzDmZQ6LKm2vaxSv8Ztv3BaDCIqMRVNCVB2Z882W1Oz
RC78pEk1GeVbpR1EnTO17fU0AgffXNlGF04L5AeCaoDm6L7IZ+9q6i1tbp5HU9e5BV7n38+yrX8s
WBtcEXe69Gp0H3fCMSuLNv7rR3krRazdKzpzDEkP+lzpB+AydrRVxgw3yLtGC7r4PDqPpGe7gdW5
DGIxV6nrpTQgm2nub9dFCx43t+7+2nQ1PtblfA3UfWkp6SWjPY2+JJeH+fr9hDfD+8X8BXhk08Qj
npQfF+wGP6+W0q6B89+MGUnvuKO4++EZ79jUs6NRNDW6iEEWJOncO8epFtqn2i+2w9j06oiF7hDZ
mlUSZT01x0ZFT4qRv2N8pSlrXalt3l6a/JR92kfM3S/Nsy3kCnJsq6ePN1SawOShyL82yjFmpJen
6tY1lPXFtvusPQ5p2fx8Pyi9kcfY14ET+o9PCOHXO1sHc/AztCbGIKk2U4cm2zS7vmMw/hx1MVfh
atfzrR0gUKLh9SZDBwNRRmABdj2xsmf/626Hs+vhXDvH4ID27/2vmtrUyYEJl/+cLZxaz+EwWd91
JZIY86E1TJA9rVOWVkR7bJqivMzQh3DrVK/iGdfE58Gh0A+nAZu3cJGtNp5mbRma2NEC+Rn3IMc6
yBwMQBRYkrrKqlpniF1jsO/S0kqdw27SYkXraqdfc22iywVrRG1fuLr0G6OrNC1anLSwVFSQuK5T
VBSBK+2ots3KQL0ilXMmUbqsjWKL0LAR6aOsazCf+Wyh/4Am8toYD40WLIEeDpkXaDd2gTG2inI6
MNkWwexS4hmNTmZx4TzNK5laump2hqlQ2vX5Z8OY5u7BXIqKgmxLAyv7RBfHHP52ltzzb1LMRzoV
joR8Yw6Dfk7HExpw+QD3csuC+q7DU1GGXoFD8q2rd3YWjbOfGk+O34NPLTsgPlEustVFAwMWVfcN
IzBWZCvxiZVCV5UMDRtVp1s1mDCtAuUP4jRmS1/fK7+b7Q95hnRZosDXipNpj5UfBaVZe7hDqKa+
QTxUr24b+KHrZ1qPax01qB2mBzNQrv1tLAdV3iAjnDYHS6aOCqeM8uyoDWPqH6baMuqIcU/Wx4Ob
mePzIg1z+53SQLIeUCc31geou9UiwsBBbONRQ4Eej0YEA6on6br59tvRhlIc/aIQ+cOExqF2XHFV
np69rEF5sMTQqI2h3+/cJ6OGaJAAQ5uz9Raw6hZEQ1Wt/repzdr1b3QTV8Pd5W7L6Y7hZT3+2lLG
yF28TAtqvIcFjrQdoaUecJIMa+urKvTzJsvR+LZ6S5oRlgw631W0MKw+m3JKmeFwHU7tQ1CpLo2z
nDJvCvGfzLQiDLTc9u83FwW6g9au03JjQvHhn22VaDHEYgLk5uIh3SZveBAahLEq6lxlVUYs+sbY
blbmV5XBS3DOHzMcEKmfgwlGeh6RHIj+K7yvvr4z1s3WjrTHZV8dgkqb7ROuYeYCJdkq8lVEBjpK
0xIaql/yBUbvBgQuxmK8xHerGdPOvWsCrD0PG0Cb9hZV8DF4MjphFW5kSKMSjwisZePvLN1KEa16
UYzGIXdrOY7Rso0AfOygx7Xc1ZAPrMNgWVhiFOasXCyR0ebM52LpbEZzcIpdSrHR8OMJV6kF3k+t
hqIHkNBoH4ZZFW2YGuUUhDs5qP5SYvkhD1PXjd1DQF1LQ7seuvILPRiU8rI6nbrj1jPMMyPLzF3z
0WOkucXpPNrmvXTc3rlVvkfpFFctYJGTqdK6/5HWDAXumtr1t5elmvs1x7dslEZYLFuZ/UY+C5su
+kWpCMhfi17fcF7XdHc8QZlvQDhpXqu14bZtekps8mXW3RR678lbiFwFOhT6aKqn0VEj3kh9lqVB
sg6Zs4V1W3j277I1xwy3+WKZi1BYgbaDR2dPT3+ndq2pnxa2vcMXI8vX7m4op7z8mIms13cSS6b9
wNbCsumzY3Ye9sFmB0/poEv9LkfCYUsKzR1N8zZHuTztwrFlWBCbGZL55bF2XLARfdXV7o/c6rXs
l5Dz4IAGYlR5yE1ZyFPZdXp/NOVsZnd83KH71SEPMTy4q6MBpXPtUucsYACVL3/JrCm3I0Quv6hC
QzrzfJMtdKq4VvzJ+EU/X8+ycEDARX3U0oF/ZPkiLW8GU7nesaQ7l33oxl7Oj0bea/Ot3o31+oUN
4rmRtay9jNzBHrvT7Bprf5Obs57fqKkzqjvcANf5L9V6XrElw5QxanLnyihu0cxZ0kRgZj8TpDqN
AZCZDcL4OXtQlG8Lv2+w05zQ0vnZdFwgkQ/waKpCt/WneTtY2VCsyHd0eDV/2YLWdqYo7W14FnqW
2/oPSJydc9fkSqnpWK11Nn8zrQHJhsWvGRkcuWZqeQo6F5+TkE4z/OgcegSeDt1WFG1UpMvS3XDn
9f0nYa/t+A1UnK7agyvTsf+xKraPPObr2HgUNWCVug+mIRx1W/rAzR49N6eXCY09TW+Y865NEOVT
5ra3tS6FdsuzPfdlW9QiPucZp/oWJXZvvek0UwAId5xWiRD1UnEPEDSdqERHv/rpuJq7JJK5B46i
9lQq5wsd/xKR9KpbXDPmIkDdCXlXlH64JJHjOpW9o+SC3S8ZyUkC75k+0lO225gMvaUXOXRO53Yh
kDSqk6AHFPik6GM3hwb7EYQ1a6du8XhbWuE9FR1Z80Nf1Ft9KGdfs6YQaHEm4hqCtBY1mu+O+Iih
4QJiEzGQ9iZHiZ/LogdnG/FtTWQzamG7NxkuWWg7l6BFk6DR2/xQaqrNvztuG6g7y10HezmsVo3p
LzB1P/gux1kTH9HMM+XBhWM9WDfD4KXYNY0TjqQhOjIdbkk657R59Owl/yx1oL336Pml2mneGiHy
A9Be4XXhJl2x/SzHpav+jEOv8wtbOtvBk8qGfvvSFrldFlFHhbxFyq5TcsUVFfbl0ZIjZlXbFFjq
WI3ooOLEAka1tyPuyTV9SW3DOm611k9AyRARPjWwCM3HTKi8TcAdQEeNYWhgOhMY+4pUoCV/E5Wa
9TC1dRWjQgCFUpnbMIR47VX9U9FrfCq1VA26rywUVjBd4Pyp8lK8eMOQz9zcFlIvUs4j+Rj+pEm5
qvRXL0am7lpH2nBQOap7kcm87rtT+L547LrGL0/V6A/NSTYlCbeOYgWs5Mzsj9AwnfoouxQ/ibTv
ckRXuVSax2VIHY+nDbp/Uu2IbhAQ5fm38KV0Qt/PxA+Ez7Mvg6V0IIyZNxtHUcsK2+cMjeO12pbi
AOhDooRT4jQXnKCm2OVRKq+X92uJcteNoUlQmr3gGr2rq2Z5WS0rXZ/63teC72lTGiKE4et+tGkY
ax81FN+WX31duy9Ga8x4fzpp+qQ2h8+5WjOqorpey98ldLUyquzOfhmn1noajG2zw6Axgz5RqKbH
aqft3OqoEhZh561TEdfG5JL59rZDamci4o7fkjLaE9E2c246c1ztEA7D+NLR9RdcCizT30Nr90OE
lvOmYt9NETlu7S5/SWc2ZGR4Wv0i2r77Xfr+lJ7MQLbqx1Z7VvVbbRiMRcorXXZz3hk6Zm+4FqeH
fGFS+YMEUwbPWF22y5fJHJ0JlG6Gw8SG1E0T6bVW1PfkSR2d67EkmRm4zHvy87T3nrnehH63MIy0
48BXtgyHYfX1o2C7bnhmZoX3JwWrRTEWUA6eMrAq3QkLZdLlBYPbEgzAbMsnc2BkeI8+07J8szXG
VGHXyqU5uJmfBTclspEtSdSWZadCupnlxLiYuGwfx1q9A5hy785elUu2bBAG7+dZ6uJk2JnmCtK7
wMUfd3b0j1VZrX8XOo50scMv+VRaWjAduMJsM3T9eVYftlQZAVWTTZqApuGmAhHjhETrw6n6voxL
Nc/5HePkOo+LHtNFVLsyr7tpYYMH37k+a+dQcEtpJ4Zn65aGm64PWry00LeYTft1cyot3Okf0Y6z
sq+lN3jNYen00ToVi623kcodZziiMSOWh1ENkglS14ztT7oksjpoXskVl1mEs+99sbXm7Y73E7AJ
ljW4yTB2aL9a9uye+rQbgPrUlkKAsC7XMkfFzRXLE5WFt8TWVPrIvHc9nk9mB82T6hDfrzJN9NYv
Mo61VXh3RJDd5McZ/MGNirLHbLhQAZKKS1B3rKg5Mes2VxxK7KpavAhiXN6fNmhVU2j7WVl/bQfd
mlGStrot9uQqVVz6bTqHKkDE/nbdqOYPJkrpVVx0qFdGVulkCh9ADFC/ya7CQLZpERHXOUKkWNlN
G0xqnT5tdE0BToDGDhZgvKMx1TLUCjerROKkq2f0T34K6J1s07Xzwr41m1V/bG3BXl31qg1iy1XE
zHBMYYFFtr0Gzv0K6M8NBd4geSTTYcY7dy6bOdyzn+VBwFZIHwcQAdmvwUDrPAYbCJ5VytybPlAN
Uvit1hRAIQuy7FPpuYD2eCVPi0swXj99EPEcvkGzvinbEhg99WnFdMbMF+vWyOQ03HW4GbtR7ivU
NIU+Bi+uJ5zPJT/1h0Myq4crZjgTRtD4fMMiMVR14BgjxVfyMv7PqvH0ItIkQxYIpPgaYFJXWrfW
VtnPNQUXnZHRCPpb1Wh9e+oNLEhCdD6UH3dDO06hWLUsiFMfz69YW9WKG33Xzh9kaYALMvIVKENV
pOaUlK2tCAgwusKChmQRK8Ma8hAPPt25WUWZWVTCnf2NFkcgjq3wJwtN9q7pIySvh+5QbB2gLcvP
PTtcUa9swsavXXUytZp7Dnek9TiOje6GNn54f4J5zL43uYm7M0Z17h99CLK/WNetjpYC/SgrGDp8
rOxUPTjaDkXQK2f2SDqCQjt0gZ1VIc7kzrdlls6ffJ3rGet42avIDeb6R+lVEFI6QRyIQYi3lD9d
0aS3W6HLHqIKcGHTqoQDxJMWSjzZgnTfCzLbCC2kEf5yUOvuQ/wA3TXsEaT45A5UJ6EwV7c4rGXl
aUDivKqMFjiBUGQXia2hpk2jRjD15HOz1EMQpbQt7rV5pSkz19IYD72tMryfyTK10BqVxAfZVqmM
WpTIdwNP2RiRoDrJo6UdAi+stDX/wB7HX8rt5bqdZoqQD26Z7/jyFBnUIwx8iZJLKqZ7wysgy662
3L7B26XwW9J+oz3QrwPyzqh6fJJmgbPT4tnlL+qzFlKvNqjhZt0P3/3cD4URGb0Qc5jOAcTfQI3G
k29tJWoGejA/abZdylgo5cqoAR91vyAe8wBHoqJaJUIuRN+x+2OOhasf0kFWqPJNWnuaaoJ0DDyq
GCOvrHRuyzXNs7DKqItDbQ0YlW5Bg6fAiAz+H000uN0aI6onEbusGqK5bKePNr/MOADuyvLDpKt1
i3Oh0MEr6Vp4IZ5S9aeuMVf0CNeO6yEfyejjzBXGr9rSEYyVrWEUcUGnkd+SFZh9IGXYPkms+kTU
uFr+szWnpoSFW+paSEULtN2R1YJdG7XHcaM6eQBbRdvTXwqHim6F3nDIZO/OxIwSfojvTe7XpaXK
nnwYUhS+7vSFwXjjhJazWSbhebNWBO50AJVLARYwXUeUxYJx4gMXo0+G4285RYFhFTJljfcUzlyx
CYnbyf2NmQqM0tpUIjJLr/+7WxTnRje+lPno76Wt81cnCuPHWvpLHAywtCI9bYpHOdNtIZqk/qc+
U4M4DpbLjZsD8elDfFpdmiDtZn2biJoVvAkHE8ya5sENx6yxIEL3Rh2Oy7haYWH1thc35qYy/u+l
PqCl1EHKt5CXC0EqYbtq4CVTsTrcE+G4GkYKY61GPtdvlEsSigeWs6Pn3SVM+3KGNpoZcx96XWFm
qP61dR0bja8/umKcdG5n3cSuTPWBGaENHPy2rRZb2ZzA900giCtCN8UgL/SGuX0mAZrwWrNqjJOV
28LJNEkHlmfQiimIAMXP6jm5fWRNVtXE9aQ0sp6u65fIE9Vqf3BTILysiGEeIePT4jJq3UljRzTi
L1IGE5pNL7XfSzuWzmGtBvel4Vauo1bmHQW27ud/9GJqpwP9J/WjNnGyi2tJ2RZOOTS0aMPfd3wB
qZzVH7he1vGx1a3+zptd8SIKXPnCNjfwyOSWbo6bD673DudGfmQjPaNlnCDT7pDhPfln85apiIq1
qxyye4tRIyLy801JN9GLygovVbyrAzcN2Vu42tV0JPIj+LWq/T+OzmM3bmQLw09UAHPYMnRQlmXJ
sjeE7ZGLmSyymOrp79d3MxjAttSBZJ3zx5MH8HScABDZWoagtZJRzYaDfViLkiNTNDqVPpbbnOli
qjEHdEuVW1Ao8XdrNQWp48HWsil29eexiSrKFSGVLP2j7prcWaz6NaiEZ10d7pgtxcfaL39bYSGF
HtrJWx5sBaZ/LRZcBpeiMnV7jRkGxqxgLHobXVODuxCqhKqidxQwMGuyTtUxhyzpo+M9HgT42sne
E8mAuJqiubPc5+DIjnUp+Ss69OSVYWS30qgTZk8sl0CLFIYUcsnuj7qkcg0gO40qH1OOLj3+tF22
dTy17nZ0j0KYXmcrw4NkRuhq62LVqP6qaQyaM+XydQ3vgcgovbkO45SVnKoFGPVyPndq6dm/4mnz
P0O/DtdTOAMIpXRF110CHqr1X0oefRgEwfKZ1jIKu6ynmo32YEN3Z8QFYA32DQ/+/9S0mO+GpaZ5
jYyzfThMemM6jgG/qte6nB/LGjj93MtFvGkgXidRUzdVUE7rEA7paoSN82oogn+eM3LA9QSndImq
YnbgfiG0PbHR8oh8Yy3aU+PMznWMtVLnHp3Fh0Rk2aWrxH2tKHQzp8Jfpo+piRscoFxpdday8HVE
hcDg5Jz0YIbuMJdh7oVd+NyJEMDGLzdtkWDe8rTjcT/mYVyJJsX7cnyjHjz6tKSI6rtImsV+cZTq
mG+coZQ5PuJ5SjhVlPt4g21V5lSHMdcQBda3CpPGnG0z7TR503FTnmyzFkHKLb1sFHmz/F6RAxQv
ytJS5cvo2984c2NJn6TVf87b4qvE3FJW7itr8b0ceJXdJ95c91sLXFolo92LP03Yqz5BjOsXWJ2X
ETyior2QFa503JRgenX1agzxqfS65R/fvfhalrgfk4Z54N8whmw3/VCbNrEmb4d8ULK6xTzBzJzi
upV1rps1lnlNw06UtuHc/h1cM875SEAJ56851qdB++4f77b5JLNhfzizDXQSZrgd7vqIZTs7otIp
sm1cl59VNwS/AwjAf4VdDb9lLAjwKwox2YlFPcGec7gwVdVzBxo2d+SnPDR+d+TduM5D1gAI8J5Z
65LRb47ndp2nLtX14b/y3YYHN7PXf3gqHBoCSspbHG25+h8d246dRqNZPMbXIFxSXls3nCRTNsAh
ZcfUeJKpQRGDZ8o9X3hCP97uyndidoopjbCWdXkBl2FOVHg7b2oPb6EG/vY+RXu1Z1VDAvflcPbl
DeFKX2bepM2Lmjnh8qgfFnOP8bs8cvYsvq6KvIU47VYB90MZai/52FevTgOCC6ZUF8rd0hGMpM8n
Kit0Ei9IxxJ/b0t2tagxfM5lH1Sp0Z65ZVOj7+qYfSnP3upYgRXMVZiFk4qyul3JyAnISzwBJjjy
5Fnz/tfmTA9yeXTyum5b3FBmCTsCEzcTYbMVJfBH7Q3lafF6PsGesNkhGVRVvi1DAKjOtdt/Dva+
MyttwdakHZmMY6LprH8xqlIqU46o3+HWrSqF1jZfxcpmlMm2nfx0bKrobR+UCs+K1PJfMV0Yd5uY
9PIgWZmulV/OAeO9vb3X/qadtEZKscMt6f7IUCXV21lXZX1tjArjU1RQlJ36UEeC1U6Xd4Atm05o
U4rvlIcoPHEmM23pas3lPab5ZkrbwCnGrOGguWMdVmQDhJOrs24eO5VOBwqTVE1jeYPd4gGeLQTY
BENdB7jbRi4YaJWR7zO5Sir3IZ6Yx5jE6qyRQr8xTw9rsrorJXhb2VBpuLiL+ecWEX7gxhnMI2/c
lI++L8rtrjpWdn2n8+XviNgkkUwrKHTqcUk9RgNi1HSJneHneERA6FG1F1FSq3b5NNMhioSOCVWk
C+DEcZJTuH1YO4ZOC1ruZ1EG4t2TVvGbMqKZAOqhAaw+DEviBv5KFXO3Ddbd5MphSx279O9dZtI1
hWbs380ki387T+AjYYtunj1Mo24C8D8syV4jekylZYuf9S6aPm9iVsAU3bSpcxG7PQSfO+y3St8+
atNuETdFXuOAPzVjTCTRGnAhZtuKZTD3tKkY9Y7RD5JgGQnTGWIZUr1nwmXOKBaBTVQG9wC/dtqg
RoTf034YQ0xm2+SzC1hTebh3/qKEna7LDEQ0emv/ErrbzV67axUlJHB1tDDEPSKkots/w3Xc5Onw
Y7FmAEZrcRVy6p0ngVq0PckAtJfjugofSLPeHDCcrvq0FyIHGXydoQMuuLXoDrs61pPt0WWZklbF
STmuNvdGqA7F3Hns1Q935PI7hWVJY8Vg+vIrUpExUF664sfKsKTaHr6Uf985W3Sp2Gii0+KXQGi7
XdGQ5JVteRYt7MJ5GvtxfdJYR8PE6TdQQIiPlT15YpLNsQqpKGWarSv2N57RJ4RexXYpbL0o5hDH
/l7vYWnOgNcMsnNXbk0WEjWzP1e4f7lz2ltZ+O1C/4a1aerztd0mm0NClm3LDa9KARRIT99GlHmw
jedKz05Oj43Sp2FcPJUeSzQ2CQhCbF0Cr/V/8Ezl4owAArj62o3qOTdYfMEBz1CCB3067sdm0kCU
m9BHIoCsqkRD8wHUy3qvCf3TUZxuVlCp1KlL5seYZZkciT4mI28Amv7hcLfSTDs5we0LWeI64dLj
v0razV1Xz/GboTowSNG4AT+ulKri2PL2+vcBh8NU06NTyEt5OPaltqfDMNX5xW+3i8mQdfd2MZkV
ivIuJCznhy5LZMt2NLEnICeJ27wONj0y1qOxQNhmkZrdrGtFX3bEZIITt15Tsgoaky2L4332Su5k
0Sg3eiRPkcHdsrfpAQJjkGdYQ7u7i0K/aB4FvX3yO7YyJS6oSzjybeOtczKO9vEzrhYFKdaRr3Dv
q6rWP7giZnqgfd22TzWTA+B8Ab2f9lGwwvi5nVvnVTmGPO7Dao1OcitguYTvfqPutXTyfSekGttc
UFkkOcuBAd3Cfvp4U9QdTxsATPfBbVh2TVLEm3M8tr1dd28bZ/5HIZ3ueCPtj4+cBKuoy6F4hz/e
5M7diZe1l7jwCEl/njUWvp/Nbmv1WKDjXs6bU855tDLdX4a+40gcDV3yiTd5wa99cDWpz0Bc9WUg
Jt29WNvYW2/eFvGNHEfnzfkcBRMPZRJeDh6D2rxaVdcdF8Q/EEeJsafSP/cAV3aiehidh2MEeUg8
Rlb9OnQ7/22Avg1LOSlN/tWBUg8/2xAFChaleN1fxl3zhe4qcjSAae0Pb/Vcii41K6Wu92vNRnMa
XRHGL2YNVnHSwbCOOZnn3XBfRpaZEpdePrJCTW+tcM1updOh97bhoaxabK63D2m772PjB9838uX3
J5srTDLLwOb5b8afN9vP0TpOqiZMnMWYYdLQatDs4/G3PzrOrZVj5zJFTvGxgTvhNVp3yDC3XaIw
Ucs0rVnRyOnPssL75ZBjzS+DIqjMKc5p42wNjh6DsS7bp9UPju4qxbKkwEFrqqzylYV64pnWPHPe
fBRBVKRxME1/2m2ZqF1X/md1K53PinGrfhlMduLJ3jyW3RnJP3dM9Lsh1/Yj3PAsjhI30ExBiVyj
impYVnqXosShzShp68/VJNsPW+9ecLLGVgMVlPuvEGA05qxqi+W/1rWbp8CaAPMaJpAl8ZQy4q6t
9byn0eIG3+ppkn2iVz/+MouGqpBqqi5S+fETagtwq6KQ4V/letI7cfjH3rchPEbnVDKs7VlXy4ag
RKsJEp82XecifcecIc3de+AuYD1v6L45SE9PwBtRn4iqXP96DlnkM9IIHjderfMpGuv1tPWD3k8u
/WGU53YE/JQ+cSA5jH+fW35JgBp2MT+LWEogcsLa/133JSgAbfc8XaQ8ij/Q2OPvqD6eEZbHfdbQ
FwLiPcV0oq8OdrpkpimlTPBFh/kkNdjoXBXHQu2kXs8zeqApDbTV6bPTckQl5RJWVsaVE9PKGzRT
yxzJZqF3sxJIE3nsCpRELK9rsc3XucLRy84UN7+YD7onlK0WG1gw+ZeJS9JlGVtctJijbHDet1X5
j2yt4NaWPYQ/b3WrNttZdPwdJMrOdCvG6iss+VJ835T6FX9pmCCXa0rIt6V/qv09bE/rOkzupzqi
/msb9was2dIA06Eujx/k3Eq2A3PDf3zbEg9NF0/x54ECyH2q3X79LM209ACN3S4uJAy1NcKcie6v
oUe9khhfbGHWKcHNH2kHvnDCGnF2CxMWJ2WF1fSoRLsF4O2l/1VGg/UfElg5JyDslvXtYCjCruNW
W/12tBZWyS5aoy9hCm6cYq+bvO/3uTz7WwjzOjGDPVRD39wZK7bJNpGoOTy+KwGPsc+59pth/MYl
yP43dntjnyxtzVtaBbWa8o3ZV2WYkAb9pcdyWdHiOJw1gse/fbHxLYFoKjC2zIUtWR+OaVc2v07F
yMU5n+W5qiO3BBvedMmI3vvzqaSWilZlmOG4T1skIE1WhDY9CG28M8FPJuBVBQXLXxtapPgt8eGx
arNyjDcT9Uync9mMIrVre/xBcTU/fqu8hSwRZeooWRdZIG6IXcBRl1CLmNnG4yyIRBnOyYS2HzHY
FjTVnZxsKmb3cfS/hF77+ekQK7OdZ8h0RIpixQmdlMFfVyx6SGdv2nUmjEQ+s0WIVLOjp5s+KY56
XO5aYw7ndFsMwL4srqJgA3BPOHS9ItcHh1cS72EFNjMalcM6oPyIdR0jOfKWirlRgKOk/RKgeKlR
F7FHHwomY2zncroLhtIElxCPn860P8njSu+XV+YVb8Y/rbsXrZA+fl+ixav9x3Kv29ex3Kcf7DMF
+7aw+m+ysP0rR422stgsikXU9DekfmnFdeqM7BKc1UOdF9XUfzugcf/U+xE/eaM7bowxU/VPM1GC
N8PADqlcIPTBuc3qXMLDZfRC3vZcW8f6ZYmqWZMd8ZybdCru7uuh1lcFzkjaClzXbTC1p8TqWueL
nb1DaOg63fch7Jo6m5QN9dbMsrWTJpBWmNqR3n+2ZbdfOe7NfQhAD7fplbLNeDq9SmPxfzAnGxZq
YUdZG7UHoclbyQcfFhZyNorlNz+B/TjiXEfedOfU7fbhkenup0NRDORgbUcLD+auwx35oK1HfrZY
fEyMqn5x5Nas9+vCulT1yCYTXPgkyTpB57rJ4dnTx+EMwWnG1YOawCEH89QzUN9CraqazUSoOQQx
aYo20SZmFnf2anz3o7r74nmIAKSRbfliRVaZ3056k3F0RMVXhCTwFEUFRCttDC1qEVVMHwWpF5Cx
zMXR2Y8Lv82arudZwEFOpKBTIiDipmk9zrP94IzYvWlbKFnADYsYQ26nFY3+Q2x2zhfA6nZOMQ+Z
KkfiAW0s6I9rv1E72f/0OgCKdPPszr3SEqLbh3CQHaSWs4zjkVWlU8Khoa/MoX50e555n0hMte93
CWBT38Pfcxnn/lRWY9YGyoNecGt2ht2QWX1WbBH9k44Xa7sS8qzPgaMn+sMO93XeI6vJdSnr9q0t
GvxLNS+X0aHjLVIoBP8hJfari64K3fBFkE15R38MPVu+aTzgRYFK4WGWbEoZ5x+9ZIZ8OJZtfxNI
FrreAe4LBE3XDSYYVv+DdJpUO0TjJLpu+yVrQ63/25tGFrzoqG1zUH7kuQu7z58gHEongyL2yxQl
oWulrVWEv31/J3xhh7jOdqkw1w9NXJ7CLggfWm+b/vKpii9rPMYxV+yg1sXtQ+qDQySUkFOUXKnH
sHamBYVhPcx/kFSzsCMYdx6H0JjvM7fTkFaFWO8PRvE9t/va+kMK+fZwkK1VnjdhRd82zCVe4rTt
Ml2CxTDM+p1unJQbpW4x6RIrmLrdSgiWRkUKkKWKgUFhIJKJ/aAIP4x/gNpoZ3UpcR2LsXiZW09W
1wNBR5CG3rp1JFSF7pKKpvKdUyVGiwNgsZclU4YUXFjzNrbORxBA8U12Oz8ZooEUrVbFPHCFosb3
k8IKN9iCKY4JZSz2vbhszoTiiWAdFogxYiBp6qh2r+xAWNcW7nY/5VlJ8+lcgf6dTFu7T6R8IhCx
nbGyM2s2YKtgsUuYSH+3Rkbxfi9/lFUViV+G/UmeBzCxNuUKHVY7gXzptysHpL9maFSB83akR2G2
IVnWqUcOVXhaQiDPdNv8YLts9oQKPGgcw5GNSk5yTY8cJ0PQWb9jRK1fta+dlpdQzP7ZZgcJb/+S
s7k+uB3foFIpApxEEfEvleRJjdDG+kZt44ZAGctTnXgCamUP5+6zLtCWPRJyK8uTu/X7j6bRU5Vu
VR24J4/VDJam79VyXpZp5xEQh419nQXn9bmpyMd98IC+xIn1K9SJA5sVnpmxADFrMDzrgmdFiExt
63Tv6oUKhr7gORBFDR+vEOq/tQ2C5RxVuvCYQKrG8MAR3vQQ7Hx5aaeq9VV3qDmBhfzJTeLpJqsX
sLr9yS9MLZ9NC++fBYvrLaeAMyL854Rj+IEFtthPOxRmeFfH0fzH5b4G/ugcALkxoNAqscBrycTr
JGoVM/VdyvA0PdqjVd/X9uydGrFuj/FY2oQJcCQ8DfQOvCORnIPctFgYEAVGs/u4IH3YWJtd93Wk
ClimkyJp9K5Qm/fdn1T83HnqaDKo/m7L7dXv3zD9ud29RP5BNWRTWtBjUSEuS6xAVYJ9cKw8hHFk
pfHqj2OR2rx39RA0F8M7fsIC2hDaFiCIOVOXPT7g/0HqolYcETedSK04tnGjcagHMshQeW4y8Tbt
Mesan704dGfs5YK6PeKiSaeESIoLDYhGZmmq6kL+W0wTH+cQj9GR1XQt/0UVixa4BNrWMBueOW14
r2laLYs7wmv1mK/uXr0fc8C1diMzvx2HZG2HU73Jx2WprVSvVfVzF6C+ScA5jNC1+NV2c/gAT72/
IkU5/sMDFeIrAOUGoEHkSlpJ2XTDw1p56F76bfXypfLrj2W0QWE2TsLMQnR7JCPEzjd0MsvffUU5
yWJQhy9uUK5F0pfEkd0g/fF+kXt0N5dD/H2AMX6ix6X9muOFZWouPX1Xq8Z/qZx1fR4me/m0Rjdm
6IjX7Vnx4sD5R7/9USuGeqP9ZU/0OHlfneFORbZFrlsj/e6+U8Zi7sJ2l3mxtT+qzoJJ5Czp/LDf
yUrvAvPXXsDdx/Umztd+96kjtp+jbplrWhgvRwZWqiJvz2+4cV4tgTo1ez+ejR32X+Peuldd+MF1
Xqz+fbZn+156s4BF9ViJ/H4ss3iA6fNn5xEB5ZKzRm+vSE//K3tUNWSUx0lfk0QkWpvJgiQmhCxd
YS5tGf/Gb0ekR32jn0Z1tsJRP6ODC95vN/S5cWD0xM7L3oxXXXpX6nPURw9yBP92vMNLCN6FX/ZV
+xMhb/wE9XuK4/a1byMHdpOzNh1i71Svx3wvyXborYVu4OirWzaUCP1xPyBRTPjTHRQr2B/mcR6+
FxMhmWk1IsTZ3qtRsF6R7LmkOhrXIUMpF7xHty6p3A9nN+3ZNR/9MgjRiI96+i8IjBOcGrsNH83c
qus2B7ME+Z0USvhoQDtSrU/41Lm6gQxQe0f9Mp/MsA5LXtbNQXjNaIdpEDX+p3aMeDUYPj+mCFNI
OcjpeRC9/G9DL85oRWrD76DzrB8LC8UvMQnvey86+xkye3ix5ra7U1Jsc2aVjXuSnBUP9rB2eQwO
fQ+pz5S8HE73j1JIic5m2Msk8sYgXxAOQb878dOh/ZvQaNU5MGv7y26c40ja2K7vWujic4RGGr6M
bPSPoD+i35pT/86BLf0XdwiOwicbmkSh5V+ArJlz1AmhxP5IQmX/Lm3NFB8pdQ9Shk29k2Z8cwpt
/fZxnuSMAXC3qwKui43zU0weUlHTOPkyT957xL1yaba1gs0g0JWR/E1ybr+QEMuPElPo/Knim+li
9yV6P/+445nbQh46/YzUPa7sE9xa+IGKq3tgRB64o1Glv9iN1/7gcA5h7grnzhIEfKKBOIohxZpo
nfctau+tHmU2uiHRw67Y3f7H9UT5ugf4ctqqFk9h3+zfTD05e+LOyjmtGIN+ibVwf1bbpHYMF9Nx
ZVgTK9YRr3gjK6D7uRPfg2jY9qqvqSxcfr4sKqARtTq/AAT0twDxJ2KVI+Ca24eWn1PDj7+gACfy
nxlbxle78wRQZOyo22OEkJojktgG1o37TQ74Y8a+q/JtUO4jYsrxXiOPvHfQbyQ67M3zTk5YmSLP
s0Xmbz1CyKjkUdeyR+YghcNLPDYHhD4A4nsh5+q1gfNGWmqJHbRZDvLXchT9gr8KBZE2YvivXGaZ
zQFe7yTQfszS4FN1mth1edAnTYz4Y8wY+WRwXGhQ3tV8KRvcBG4FGaLrRead5pJhyWzlTGuVBS1R
A3doQ+f1t2V2yPBkMU6pLowjtvfqaqty7tjDwIhMLMTyNXRqsxLANevDLdUcIBhHz/ezWJHBXxol
t+7vVI59/RwCuE/3XW07DqteVEw5G4vxwblE8x0NpN+iSml6u8sRmGx1puZ2NKxRfWCTOWTGSZbp
bvrGH3hbW+PcYfRojitbhkbBd+vQxO2zD9HGmeANiOnZMwUNwpM6Wv0ughKhXQp1X5lTFaoifNFR
ETmPskMWnfu+jK64Ycx/JFhXXVoe3VJeSraA4aXvGBdOCIL23TqVk91F5mkQgQrH08yGUcvzHILS
VUmk1nHFdhfjVXtTCkXuyomnTfSzh3MIWI7g33E1uONx4FTw0SrPZ3dCyFHhlDM0fg4HdEOOODZC
uaBNoXAGC9QT1kM7IFykGw4Who12sGpnHtF1wyepdEddt8vM3YLSfuohl6KL08264JOEv1F/ebA5
4KebUfaqr05BqcaPbjarOKM+q/SSRCv6XZehvVgotrKiOTpmysLYk61TGFWb/L7QAe9+ixaiJZ9Q
wkwLOMbsWg0lntgG3gO7XfrrirsuhAdh1r7zUAnErLH7tqWedArCyVu0mHmF0K95KL1QFxnvu5ot
iDMn2j/5Lkqk98G2/14w1Vrfj4mn4685tLqdneCogfsSOcvO+kl8lUO6jGFabV6DRdvT0wiJ61yx
Sw/OmZSMCXW8N8HHcA00I2aove2qp2CExkMHOVtu7sHWhOd2KHr9Lwj6ZoacQXX8hpOh6H8M7mJD
PW+OAyri7ooZda1Gu3raO5yuYOW0wDhphfmoOJs92CHWWMw4LlxLaIbdDsFpJiMije4txBqFweMR
udVJOG7lfpa6CsUjJOfB1zvNYj6eClit6DtuFkwFVl8O5NmaIa5fWuTClJyT7FNcamOFRUL0+2Gu
3YEp73mOq7mA4A9ddgoj+KVlwqcVyYuIlmNH9GTNWjvZ6o4okYEbB79+pnCDp7CJLGQUfTD6AD+U
jE3TsyhX8I9ECtXImMB7Xfv+mXcYhxfbChvkydiPl/aKX32BMQ4n6PMk2AYpSW9ibfY/rTZa7N9e
TR9x3mwao0qOfXgsoDlxQN3ygYopXs6DZPLJR16iY2etpmj97B7UYLpXHugRo/VSTQBEvTO67q/R
Elwj4dwIR6Q3mTwTr8CwpVYCsgqGVsw1/v5QrMC1CXZWMWQF32e4oPi7ISCpK/oRDQYwfGF/1Nbg
qhcflVD9XNgRXLgCmZj+LaHv93cMm+GERalEr40myKvlna1jez1DUGjxG6FJMf2b1ODP194Bpc1R
9pYFF6081HkJl617IE5BxEDsdKhftNr79V70RVFkdogINI03z/V+YTX16pyQ+217qdEwidMMDFg9
8reVnxxhBC6G5RjWuuzZxIEApTK5kM4YcJU6ROtkVlNuTmbXLRf/KQLmlj8YFLXq4bzF7lp3fqyq
ZTtxpjiwBlMVVuKeRto14jFAWwNkdkOMOmdG0CNqZ9LZt5aFrl+me89b4xGidda1l6nQE4cGItGH
/SZ2OAeYJTbxt8BgDkFwa7vrIxesLi+cB8H2vu0dpWq4GfjzGyWMlmCfMHvdb0iD1psU+ahTbva+
/4cHUNcnOdiuz2MOK+tA/JxfB+dDkfGeyWIcQ/9S+ITVvg1q+D+nsJfjHXyr55rElRawfx4BBatn
HdZ1/Wu0a8m9ahe9hfM5tJxp94hj3I2wzkSvrAfcKN6ibjq3fCTH+BFoQPqfFoYV5wCZ5b5/GSJ/
boN3p3AxMScl1QlBZldLVLFGSdVGd/0o+38rj5I4Fe1axydf6lWjvh6NZc7F7jbbAxnk+F8Na9T6
Eh4Dh3dF+MxruK02W5DbdHu6tWT3cGfMrjP/GYhWt7Eo+jALwakaqPl4XuJharoUGFTUD6HfCO9n
aAbqOukhWvpTP/rULSQjH2Jp4UnHd3dVgRcXD10Y2AARLa133p2IprXNXR6YPGnRMsb3B6j/cEWu
sEBaK6cfHpUzNs1dyBELg7PBcAwJ0oEt5mIym30KeuDYS+vulCFiinEn+cMVDWXxAJOxcC6rfYyu
/T6tPHD/lqE7lD/6hrguFw1qvQc6gWs0Mwom6qX6ZJ2bAEVQrdEF7TY4Ru6vgAoOu+M267vZjUGn
8o3CpfGh1zYuG4KQmnBOZ4JQq9c+gpzukzbaB4TG0IBtcoipin9PJAPOEkRelFVJQiCh2Cdvqr3N
yUnkD9z1OfKX3lyxVY/9H0wRsBy8C1e8jiNQ54MdIaAus1FIlrRu25fiG25tTaPABlRRJBiEETUP
DiXW9y1m7gaeyEhf4hAtxH6eGFv/802g9J2nCxInxBos0CShisc3Y5Xx9FkKpAQez7UmHu9ggbQA
h4QVGyYsH17BctPwOZVZGW1QnMw6Kkh3GTXNmQ19DNA8+V37tyUtrHwJSLbo/qGUVOU/d7vVbiaz
Jn8cVTsCtoMRrbIUbi3lY9zEOOhmwpGdDwZbrfIDX0NbXxekqcNzgAahfG1tzFYnU3thf92OWjMD
GWKe2qtbMUvtSYiVEF9nZHwL2hh53e+11xxK5OlpZp51m8duPbWjFjWGcR0f67n0LVsOWb1CEFzw
bkLEF7ditXtraYI+V91kfx192zavSPP9eUWXyr1316Hhuqsd0FHmczzAn8MSR8VflOnLJpJ2QUWd
KZRgYZQFxRiOf6y9KcxxOaQMlw+/J7SiT0qH9KZEEk1CkAtEDuh9tMrGJ6/Xj1iydmcPwkx1cl1P
Y1xF6mc3gbBjibTs/Qcyi7XHYMH5Y393kdVwMgmvGqas95CcPY3OEUF1HbYlzxYJYChgvHETAEh2
U5w4/XmwriDmUFSREvCKq4byPLVOfROLwYu6kOgW8d62s0/1uWBgWi5DyIxfMwLWjfhpwDdQs2Ku
iX94y0BKQwomWeg9WUKvbv9jrpeIdcmYZVXxIWGLh8PVoSKKA4T1G7zP4qY1em0mLojT/kUiujo+
JLovgikEx3U2RCLw/nK+KJ6NGMvIUy0qUOy1JAWgSlzlF+pUxZWjnvBaiiqP9DF6/xWhFa5z6lmd
t51qIrpqZhI0yzsvUAbTbxAren094q3q1BYeMFCC3Q4D7uG3DtpuWQlCBJYIGkNYqyY9bu7/x9F5
bLmNA1H0i3gOc9gqS62O7uD2hqfbgQkkwQCA4NfP1exmY48lkUDVq/duack26rybolu5XMg3J9EL
RvtIVXULK3JOyn9zznGGS7RYhHklc53aY+FDIsCgPi8FVHEKRO8WHCPNiEGQlsT3ZNB927XLjbuT
QlNLqFHzgsTcA8krYHtTXzHYEOWu9c0TMCaqak9Vr1x8JyzTANEwT01gX8OZ1XS3+UQs78gSg3dw
ktrWC0Uk4a1fAETG8ThEhM9Oc7aIfuZJls7yA64EY7uDtBNqjI00yaJjR9VT7lh86nv24Bhcxccm
Lehy+alNdGwjFeOgxLzkB4TJpiXHFN/bgnSdyX0RXfneV/ugljKQh3DWOvsmiMqJtXPTeWb5SVH5
9lWyoPYTB1j4KUNv4RaTGIqqa60iFMA91lJwDJGvvPLO8zuH1BfPeT3iGZkRnnasFRLrdS5Hf/qg
/JyGD9+QwWatL1eVuQrXIfVJIZaMO6tIjIszz3s3pTtLVUWUVidcoA4tlJ7TV7chX5EeB6dRBY7R
vF7ZHSU6wOCpzJbpMDSTnX/4QTsbg6HUlF3IxEHi2DyT8VL+dJoI+9UzbKJV9Y9ewpvdoe1PK4+w
HCEv/MB375RPKz2z/dXgSnG+IrbLLd9NwU7Fc8/BWq24S10v++Jr7e3RjjEeKBKTS13s3FbOCxa7
IaWPdnVo199Ayog3Uazp0OdNTTJ84UzAysoJNtE80/XzHA7aGTaAL0InY+SIM5vbmws3Hq4rnOJp
3KMxJn2HqWHScbALo4Vx9SmkFK/fWJ7Q4ybH4hAtf7K1GO1vdAB3/s20LvZfFLHV5F+pGuP/dZdh
0s2GSWgo/HuBe9pM+9ztdHcc3Gri/Z5MppOUS6owc7Tzlh6MxDbB6EmiRbhzJY4CkR8Wg0+Q/dQ7
mp1SiRTW/+gL7ek7OKbD/NJ0Mo0exsHJu5eRuWr9c+ixcx1Ks2bywWUEF28CJ6xZskNrX31FKP75
OcIyzT3CLertNHuuq61bhmxP9Jj7hG8ron/84lpqVpAnQXf7GxhsXxdt02C82SYt67RGrhCmnH2g
w/YuL9xVfESRiLIXcmyE9umTG7/beZIT+ZTldeydBmStcJ/0nEB3M8/FcITwFODukS6k4LRkAcXO
LgTNL+A7XHMjC6z0IFGl9MKhZIcweMKLs4an2IszRE8YN0rNxzHNMMsw6zYr6Z3IJtVF84DF8Y7g
QNKemUUN/gpsOkTOUcVaOfuWiU00c+fiIBt2rOcosXz1UeqM30BiWqG2pmA0TFU/OJSi0njd4uxW
hlf/t2oLGWQ8vjXhyw2LHlmjtMGhGTh/TUA5Iln/GOfLEeukqR6igbgNm6jXoDwUYiqi0xzewsqw
J+gtLtOyEuwinN6rmyU1Jn19z6/mWrpir5X4AEwx+Gfi11146FannSk+2pXkf09qLb2nBuu8J01S
zo57MvguGQFOVnU/10PcHcphUZHEPpK58Relegk8jOgvLdnUxt2WuTa7LelBlXI+aSCihScax9Ky
DUPs7NMOu2UBorsivKHra7aUVUdUNOhm+2/Mq6q5HxoOrHO5MNe46/D/EgzkztLgSRrP201dnJYI
iHXR1RfFeLQGTLRymLEnbUDYhhEzlIeVP5g96zK243GCazW9jrhGbudbHyTxe2tp3/9CS0jlm4o7
QYAr95eEyF3H3PSdEI0LviTGP/uu+ywYD0PVZf0nPgFL90xx71a/jXS1fMbs6FDIEUvkNcZy4etn
x4IrZnjmlesOi6Von9NW3Xwr3uBR/o+pIiWpY2GcZJP1Qz7E17IXGOrHAi/HYZ1rrY4Wtku1DyFd
RIAZRkwX16ZIEO6ycFnaH30YyuxRNisjRzMrPqtJqd68HSvXlPlpSr5eSe0TcfYe2xqd6SIQxJt9
xHefZdtmKbLwWCTp+DndCADkOjOLf0QHnvlK1Qyy8YLMx5QpQm9yj9TT7Pm7JpL03688DSsEebx+
kprfZ9hQv68gCQwVG4bZhsI+xsWJWS0nPIhBQjqfAoDp/Mo8au7eGBQzFN30airNPfYDs97+x+im
vclIm/jdjIxdeVlnx0evHIsm2dus91Ce8zlgHwgWVnIsunMDguyDP9sH7s2eSZQzk+nAYtk3kyZm
nJUhPUHdRFOLZzjAO1AjbFUPeRYOzpYQ6Dx+LXZa5Qmvdl9tiyqGepBS7mAvqgoD9ZPlMiqK0s2C
IM90ZcjSZbwPy0Bkb4vsM5y8oUzdcMPxVQ70Hz6Ang3a2BKRf0kH/skpydJdRe4tfVs74vXEK6uc
Y21feTWrksaon8mQ90PiECqLCq9bd72bizR8KDyfyuPchANLneOh9618wnijyuiFxipgvTSLU5Pw
tc7cwJyXUUCZNny/E3lgmyUITXUVHCDhuf6zaLtqfo4ssvfbDDDB++mmTD4POXQScUd+GGirdnWf
5pu4jPIYnkIi0wej5qa9NNXUEwstqjCdqmNpQ8OqwzEAr19jy7Ul7tr+tlSUgbhft7T2UYdx8Vef
KcmXUXrexaSZUz2SgpO0gmNPKbPrCIJ0R0dLpsIbHIkE+3ZxUTL9Z1xXAidosV6UBDuaMaFtJUqQ
j+uesS/yaYpvnz7MqeJw3ANy0tkjom5bnThtGEMh+Dl++tlLqt6fdhx8ZEO+Pbz+hA+RxEj+euGb
cizl8maJmaZvYC6iKzMHSlz+ybRe9VkTOA13NffUUG+rokPQTNiy5L+IHHvSvE26ulg/Z/gX0N9Y
AtVjUsDonfNoBWGn9D4b8JXiBiwRuvcQgrDKta5Op6eVURSiP6mmDN+Zo4BbJrbAYA6OQlQnv5rn
try/sW7GvRhXi31pog3rHhtEAbc6q1tdVlFIEATsdkrPPcYkDJuxSotLbDS934M0GREFXPbRrP7R
CZOQ3DLqudmturgWy4/ReHDADixN97o7un7r/l2nIRuCjcrG0ncOfrg0iq1AqucbXVcGDzsyurl9
FrJ02xeoLmlszskahFJcSJrM9QOhnPrQ03w3fxHQUZiYVeG8m4meQhDxPfXqmVjRvsrZ/F4IhXFf
Fqt5QZdIk6Pb99WfssCEulmXSAUJsqs7Oe1m5fgKDo7K1o+Ql+JPruE0sSYIptiGljK4a8JlNP8o
772nIuwqppiqzLxdpIgoEXoa/MdlQqM6CCcvm7OD5HRohS0D0pnL9Ky9m5cDs7JOfnloqj14EQNH
BrsQbkpDSLn+MYIV7B5KbuHmW5PldD268qzUiE7+FJg3ztkkDTZu3Mf2fdSWCmNDq+SJQ480d/Oi
+mp9mCSZRFKK66i33uhNND6hvnUETClYsEwGCAttOeBY8hdy5XitscofJq54eBhJMSXPXDzutxAl
rm+CPsHFREnZH3E405hreGA+z2hPR7tVjU/qvST3lSP2VMzTg9au/o5BXfdX+x2g+wRv1CtunQB3
A6xT/+fUpuzSED1ms1Ok5NBc6rQLPBDnWevvu2mq1bXCvjg8R+w8Cz5w3c7hR9GGyn/MU8SMO4cN
pONdhdMANIyIW3/8QMIMozNQLHGR07Cgt8ddlmG4geV6zPISWi4f1mnOtcjzGSdq0cfBN/a8bnS3
Yw0N7owRJ6kPZbCS14o9N3Mepkpo1O7W0vFsmPOm63vZRK25xz0ECML8j4SHJF0+hfhDh00q5my9
ZK0Tz58Ot2U6Uy4iaqKqdCX/D5bceAqfG5Atje+E+RwzBT0UPIG8K8+Ni9aKzNjPVdUhwmZtsuz5
4ZasJRaBVYKZXi/arNlG4drg+YLBhkKKNzfv9EeAYBpiOUvR771mcsI7yqjYvSsw4Kk7hwhUiDm0
6Rv1EUbR4FzcDGc+8nu0+FjfskmPJx8RP/pysgEGHFsSInOem4akqcz65hGn6dJRcQVJs/eikYKB
usZwqqR4uAC7QI5p8LnHGedU5fE309XgSq7bJZT7VHRLfBCo1OEPH/IhwcGaUKvcYQ6Zv2iaF7NL
6cIJkdbG/licup4PyjcBhKUCf+SDP5i1vwUz4ie2hWu9F21RGMwNdVk/mdxkwc7lRi8frLC3AIKp
f1VkdB4K/Iik8Dw8z/tYRPZlqDFWXwMHCtfdwhHJUKsZ/Ysgv0SJTNGBVL4mxKSeEelIcIJpcoPj
4JOWxm2OYv40Bk1+Fhx5xJEU1vhH7p5q2qQcZOnp5nkJNyAmpMeTkBIWC1UcE2oCZDI/4phtgt8G
pkRBWjRk45+DndWOBLn0MOE0ho9WDtCIQ4GjZIQLOHcRmpik6mULyVSP1uzZrcsWgsKl3edkNCHk
2W09urOGXuE4GfV17/3jPBU4kgaCc213KSocrOGR8FjJ5BU1bN1Piy1CZE2//U4X68tpu6RD/wm4
k/Bwlag2vS0znJ2MhxQFg4QY4VaJm1GW+sKWRcGPnvtTBg4+6pIYXHtfOv1phc1inwF3kKCit57s
my3xFYOj6erQPvZ9E/wbgqD/Sw7UjY5ZlBYPYDabdV9XiqrK7ehRaJVpCfGET+w/JglWzT8jvKv6
UFBsnZOiAhM9544AOrFWAf82SAo3zbqN5+aQY1x5wQtfE9giOXyFG9iTGMeo7R34HMEL8a7uy/P8
pjrV/DjtQYxjhKYAlpE9shQpzoW/fDnUTrJWP2S0/B/johy75C4bX3dgDhj50rTy4qIrxQwrTPk7
ELF+TTjhfjt+mNprNczJ+DD37vDGJ5rCz6JtJvUdlUhAiNpz0528So/9uRQjk9Ghl0W+Z34ME6XI
JsIIniUAz1Skb/YSwgS+87Jq1bOPj92eHKRp8CWeaIorj1b3zbJiER/WscpfFFJgsJMh1fUeVCeO
xQFfqEIuiMp0BxcdP3XBugssLOPkut2Xbeao2PJwUxVVtIbD3mfnQvPddAKSFMJWPglC0V3k1/7O
ZaqMMz3DTEnKbBA6PsEfLoBupDVlIRECyYtk96wT6+WWSczQ7haNRv7LqUK5nP0BTMiT6xa5vaGh
2KCKf1uKBFDD4FFgrgMu1k3tTkzgNhlZu3qvmsrBdgYLLnoomDD+Ra9zoj8KnOnPcfKq+gdzYOwf
CePmB+aD0GHT1bDMsMy55YvBtc4JlTP9g/QkLpkDposoRlhKwutJ8lzQi9eHeDIAWch8egCWYQC3
QANY9bwVI+w64CwEqDHPEtJ4DEi2IgPmQwVwoFmZsHOvSn+rmfIPb+RFx2OO6G0psRqQGpAJpfuQ
w8qpz30W4SrOg2KNLkPG688c3ksfC1d3/XZemK9cUAy1oKKSsPl07+FtlFw0O6KdswRAYM2DjyVT
b3u4Xx5eqTT5YWjH5GHkgfnnQFC90Qd6ILc5hlT3kDV5mx/LKXXPrRRDeEWyJFM5NTfUC61V+dog
+QD6o1vwt5BX06NlwIi8HwmP1LfDnsL7oUuGR5cNyGLLzq/uj+HBYSarWfEdo+KxHYIBu8NmkpbB
7carOi9GEZnlvGu6pGFRsc6m5EQlwGBUm8bFZ8b4iAVWZh1fOA1w8K5VOS07+EUrBksmz0F2tPOw
PnQJO6fn3ITiGN8m4jFDm+QYL3IC05oRCKjuevZyhcGh44dqToxBCppkei1vPzhTlIyXVCK7eO+e
dKJ52BMoLPECEC9pfxkVe/W1mYjsHqna2pkNq3H+xzJhu8uVl8rjbGoQdwFpg58lZnAGpfTM7zEs
D1o/yicWYcTcE85p8cd5/tKC/MyRSnPtdkUdcRQiyxMDL5rY5xWjdg7vCuCF7n5F6LJf4E8Y6n8z
gOyIT7t5WwoogzJ32XtKFDctMEkM6Z3Ln0zaVyZvkpsmGTgysIZwglfPnrIt40yvrLwCA1Ff5ou1
mJeLon0XU7ae+slTxU/hrjksRR8okj5Uo+1G4hXYc3fKxEAoJt/zgo0f6OwBrK5imjRgEzngvWVm
5DgOKKHU433Dej2yMomUaUNAmutrxVO/zOpntXhigQzUL80ugBKW7Zn7g+odjQ8yhyfk4hLBHE+a
BZUPqa2SZZe0VrM1ptSq8l7YN6KbP8swDEwQ8lQC7gEw4wUfOKfYc7D3aY36sz8m4KXmrs8+ByYv
2R5JDhW8EtJXJ9nORMPTvFAX0mdR+ju1oB5+csbb8gpoYtyBCLMp0xS1nCu+SoSRNu2aD/wZ1R+/
idkszS0aWeYPg3mkh1+6VwFo7t+kyPyRRZYC5IDP0sJNNXVT0+6GymAkJhZki2uI/xM5pzZgPvwW
f87ZhxwP66RqrTiaJluig+1HYX9UPltBGaRmqbwMwExLDEJ+PhzTsY1I10pk3U294qNFCwb62iBJ
MtE4SVMumLBSgBIF/vn6gGGHbjMxi3iOncbKXTX7jTwspa+AoIiGu7NIM6PuF1nLi+RZJ2CWrM6x
lbeNeaob3Od8qJ10XweRuq7D6mH+Xnmz7wR2UlLS/aDOdUD8flf4qsH1byu8oHnuMQLdsMVF4i6c
k+m6EDyng1qd8doVA8G5TlOwvY4M6Mujr2lkNomN6uhXOxOz2jQI/n+4YoundCJ1fyQvVj87xglh
H9yGRejO4zJiZmIG72xgdzCbMt4S/UriW0yFZ4XOnWghhJWBdOnOekP5NAIl4M9rXXxMbIwzO8IU
nviFzq6CDW7A9QGS0VxsUY8STKYod7C4RIRvPEv8ECfvTK7o4BHCltvUaudXPDnzgrXCo4VTNRg3
ovbz92I1Ka0bogFHUsyiNtbEEShvK3plj1WAb0ufzIA/vACvFehi8ytGWa0eRe0WipgyDHFqvrkd
56d+HH2C7oSN6mPpxtSxytFkENje1TFHWNknMi4T2YElgx5Nxq6tjmMfSHU/UOmq09CY4lvXHMIo
q+7yWlhtgr2yKwiniundQFiUcngDQtsdtoK1Lydo4Rq1vqzVa1ZUUXxoA2PUwdRm+F1mFNq3pnh+
6WonkttAOSTs6B8CaDp4Zw354TX8EDj7xb5pbNBslrLmIQ4FF/+GTt78zAqZdDvRdUG9A/SgmXVJ
Pz12a1+RApTVtS2seJvBTOCM7LrmF+7CQtxJALjvng875w5kUfDMnF+8g9VZmeb5xXRJU61IlWPE
wfe2WkOCMl/WQDzgT0v/MlEtknMI6s1c8Nf1w0MWR91ZTRIjKZCI7I2wNSR1LYhS47yqpX0I24JY
fdUwgiu1roM9QwW1x1JoCYUNSiDpsOlJ3lBdOY5e4EXZ31jr1ppDSD+vD7WMmDzkPhDug2QrQb4F
PJFdmhwjy45wYmNOjQ7iM1TE+dgJPZM4MGWGXdtQnDwQqGzdfdVbhyS3ZGEFCTic6D4e22NFcByZ
C68dnd9qG86eJnHjAzCy9c3La9+5L3uGVTfu+UgQEToAL3AOI9vM1SfzV5dH1kqdJQ8irnPnhdEU
06N0icb54sZDMJ2XoRDjocL97WxqJ8t+LUMOfkJQ8UHcXXwyWPG0FO6JSCTdb9YxEHkdmjRi6O4s
SfSTgHmdcntMGCbcBlTzblKJl/f4xi0+pjiwCXPDNem6didzcNqQxotZfXp+RruxyadyftMs/kL7
9eZxp2YnqV7EzSG8mbvMGR6bkUVRx1mwkfC80o7b41y7CWgwPWDcWYeGfnaa0C62K0Y7GkeW545X
pdOu+z1BOXg0M133NR/hxPYdjQPKbRnCBt/MUx13VxR+YGKw7fSAa8Ll8DeW2OOuX9f6uQkT8Tvn
M/6Yapodcv18kYiWWr/CBJ1HBEexMv9NLKR9QOeMB2SECTyQXYIUXsim21XJmspTbPFscaw1mXcZ
kyy5LJMN3qO0ah/YUQxMx8PS9l66PhSuMPHBkyJiLj8s5RPMF0Ll0z2uSWbmxYKDkyC68vqdVzpd
8rUaVmJcWDGYlsdqoieny0Qb3kmYdSSHHUiIoFA4buqZPMbWDwG6bhIQOG/MbvmBa9vlnAulXuZD
2rm4+TECxi4ey7b60BB2yz0nYHRvyNk328EIBtimYgZxxItK4QnEMKSq3ZQRMvZx6VCe9xl1v70H
E0v+LeQLVZc5cbziJWYS5Z+XhBHLiQRB/SlYlBO9e8hrZ4UWn7Ppg5X29zxawXrnSKW/q4GJ46Yt
qfG2a9BW5QX49NjidzDNt4yc5qmd3AYTXuxDjOO3o99pErsEVz9yCQnRtaCOkAsz9hNu8vyv9i0n
YzIUKv5SNWLZFj+jHvZ1Detw67RN1+xYtjmbHTD3NtorpJjXluxSdKqMbCbGxlUhnpGrTfIxJKiO
78It/fTZzLw2u4ZOcb7IenQ+J8cX8TGhuggu3oqOvGVslJZbNh7kZCaqcH3Rhl5yCzORyGxnsJxt
hnRYNLqdnbBLS9DtyQbzs7AfOI88/4r31l/O8Evcv31TZeHFj1Lf/Ul+Vb30s8jNZapanRCB8LwJ
viu+3CfaEpG/SvII+VbjU1/2IzjYlwUnYM+0QU3nrEZu/9ED5GWXRqCiY9NN8L8p7QEsEUeoMUV8
4lCLo/sU0m610SleT7aGsWTh1GSYLkna1VlzmNwUP1jGZGYbwoXeAxln5aaqQid4Gg1bBK+59fGG
AgJUy5YBGIpia7LlubQFS7uo2me9tUEVgbcYvb7Y9oXXmk0r8xZXdgTmDnvKUJLsoR6AgDjmwd+w
Ry24dzFdfQDYq91jzkwi4Sf355fIcD/t4rL3V5aHyHr+E8FCY8qXIcrAouXL3rdAnvHVTJWHqrJO
fbSraibM13JA0/OjVoU/k3lQwXdK4XmeWIiAAsgWmuY3eJ9g2lLj9MQKkhDG8pLP2QWVwaOjX1t5
rWaWRO+IweVgVXsaqm3JYgcmmvU0fnahVzKq78coIjmcDN9Z08GEGNdwrBhGzZj9wfeuf5w8oHkA
Ax3+WVvSGfeFUZb5VtrkyP893cwwKZ8ujS6437DBg0oN8i6GAT0Kh4a108DooG4mNOsiFNMju1TQ
apjZFsk2aowFXDqxx3HEcj4CRmrYK0KH1d8Yg/igTjghcvQwhVnCq8DtMXWS8bRlN203IN54/hvF
egx5P+gAiTUNIJagjNTG50b651kM5cBwx/43CwIKllTQTXAK50h0G1fn8xMpT8XFzd1YwolMzavB
YfIbxDt0hqzSxtI1uODA3EDjco5stJw86uIFxyWs4e0Apul5wrmKTVCATNkMmIWCHQhI9Vk2KwjR
BtGK1SphG9f31ZpAykikAwrQiXT/c52Ytd+cRQksKdO+iNWqI08M/B0YB87zgF0mp1arh0uQZS4x
ysjxO9RVFf4LMhdFwwkCcahs43xjrcfgFY1Z/agWyVA+h9wlEX7F+I7JAh5sUrNrDBnUn7aNvMnF
HhGHWzwEXOguCxb/Xfql+2Nqdd/tmUXjvW5U6/NLaL38QSNp3yKCfxEELqY0G78NFBt2EE1gUAHa
a6G+xRGx1Hb97JtBfK+xXwIPZT7DMrw2JMWWz3OOaNfEMeI5surGC9L2pTT4VjfC4LXlo+n4twWh
euJHi9mGA7VjIPdWVc7BLWPJ/m9789m2TSmfhlb6BYHOCq0Bl9vM/hKbwd1lI+wqth6d2avq4uGJ
W1PAI4wK+Git7VhcH2O4fm9diNoUkP36odoY/x9vZltuEx2nj5WnqRFoshVBSN+xYqM8H38oYM0e
vE5OqO6Qk3RJt+xsbj2agxrxG9+/fNeTv37BDKgTApoYpwtmhcDkI13+u7XGIOpXd/mRJE0EvQ2f
FRUc3zflWoHsaTvWeoS9csi1WXLJLhs0Hgc/WUDrgudNNzen5ZE1M11GpnYkzF4jhFTbmvf5DM4u
HS5cldG0KeFYkI8tU6ythojLp/Ebg/8d4uuzbnxGSqLL09+C8CzMkpig7yGRcfru2RbNXFC+viBv
8p+YWG8La6qJF9OZlUz2a5/A9piA7K17P83Fc1V45ZdUN9Bg3DBS64YAHvIoJ54u4Df5Q+y15Icp
HLhR+CK4pW2eUUcnRbb026W6dSFt11EgCT/ui32vgwm9r64GfBTsBnvDWMqgnfjLLXpts/GsPVwh
uxmPwV9ndYq/bP4ZfYb4qX/O43b90JyDaptNIvm5LM5YMm+qqjfCwOanaCM/JfYVqscUNpK77QMD
ak+73Fqbii72RzZ5OdptrEAFMb2m3w9q3OpoEDgQyVE10aVOpv4jswhal5wv7zcOQrghsOPo7tem
TC4JDtbqIHpoCMz/Z7XvVJ48xpF11H6K2vLqtwtHcrDkdQmbI5KPmvrjt614XQ6EMTJnw84kv93D
imS2qJlQIEEz+GX9QEwLusqFeZOKFhPsomiEqcocyvvjlYmHmS9coulUqSl/btoADIYOsFzuFlDF
/bbvZwOEaqzcUGxM4Ps8LK4JLyTMnK8M5Smj/F6aB75LRtYTKx/PTL34BGR/CnXo2N5EezUt8q6n
luh3aRbgMr+ttP4R5MzRhg3THY9yETA/4XaC02RT0H5a7xqUTg44QYLY+qgxRiWHdALOTwwIuWR8
EiOu2A0blHh7u3UAMsGAuUjviqhKv7G24/cO+nH4ZzSmA1aC9GZmsecMx/P36kFCCTetJ8f04UYD
wIjGY9Xjd0OdDjDxY+bo/KMB5a1+Cuz/I+FjNiosgIgwLbFPJq9O2KolMgL+BT2z6dWlyv2ZRBZ5
/mBpIKMTdFSmmQzTwA0zxObKGcp0OTFqJmrV69GeahYh1NA1m/I1JDpb30VlMHxVYzym+7T0BEzl
IS6/JQfTF7UoK7r6uc9KmmvKzN3SzSRUR6TJP1km4zXftuWQzP2FEi5Iz2jAknxthqOWr3+MRhVe
NRdR+5d1PJaGdp787rYCarx1MVDbWroJmansV+LhFduhxxYR0TKmMUdfduU1aHEcb2/FHIR+sRBC
s/j/SXCKcaq3a4XcoETpkfEPcvPFODqkqPZkt1wtPPMMUrzP7ni+3L41OIZAtOrhJSJgMcSkehJ2
e1R4LQguF8gzZ7WO41vj1vw51k9Y+VgtaCGbRDjpV5YDsaIqI16w6bBbN0+maCY2sDR5852gtmYn
lczpmzOmxmI1jEnSBG2v/g02JB/WAovkh3Eg8bIFmoZ+D5YvHY/ZNPSvOBbHaKOUycBUdEnLbpxi
XJK3mQ2GrwZUNz6CIJvsyVsCMNYFS3TsMSNILfdR37ntbk7m4IFxj5o5CpBc2cGGXWe4M95Yzd8F
E1b3r4NV3eeWmAR8HYLeRxMs8VNhEFs/ZGWYONeBK825b9KWADiktF5s0bEq8aUYdc7TrivJF1NT
2IL47cYj6+dc2SbDy4VBOvmj1Qzxj4/iiGvVrUEGiGWKmCTn9RDdTSnuS5YoVXm9mcNIskoKitPk
P7LbnjJQwvtf4W+WMSa4oGlq3B/G2C0TtxIWF66QdtlLV+QjkG6/CcwjR0vZ/o2YcY+nEM2WRR8K
QX8DNajofpBn7+2LV8f2xeJeRaVadMoL3sfACnlWKwMEfq39HyvCe8k1nunyDZRztnyUU637q+vN
vn9fsuqb447+B3gCUYH8TmHjY51RSxRun8Qkk0gbN//PnurxERGhhnAk62bcyTSIKVUjhisbZPZ8
ekzVaO1pEP14x/XOVUPWzug/qGGsM4qwHuE3sDneMtX541th6y65Nw0bQ3eu4l/8IVTdhz9JkXrJ
cwLKlW8bNzKKK2QsfENswlKPHOI9pTXxTnyhrLpwD0ap4kg1XiVbYXxm7Dx+qt+0mHinL+zgaKBw
jbA75tag2wHpgRlZiEUPbwSlAF8U6ZirB6YBfbTvFfL6p1p5RwS/GdjeA3YGUT3DF2M4EsZKvOOX
HOLNPFjzWE4GolG36hV3KPjW5BSISC53zHMH/72f5Kp3TjTGbCZh5E2G2+SuV/9jTrAE55G4xfw0
sfBOvvdBzGOCjILiEWHG5qH/YxjpYiVKWpwYqzclwEMVNnvWYBqcOjQlRI42sOdDUjNMjuTdNAa0
XS0mn/CZZRRj+hYA5yLvigsj/0z9uHRfQBlqcF9B7l6A0IzJg8J8Ml0Fk9ojskfXYcDHt3AmVQK0
Z/UQJL9hb0YMcvA8+8650k5cv1Iw4pGHwy9GV2/bmgzLa5qMXfhK/iuAHogER3oPD6SznQBWEBYk
guyCNocZ8Fphg4iPlPvuCVeESF+Z+7GDy8NSWe1kbP0nQ7NvTxGwg6sxhfeaZ03yODkEBfaN6qpL
1LnIbowrCnAqVUuxlM08+izv0OK6DLcwSawYmz23DmP0y0z0hiwvSRFiBtpC48FRODvnFTtkSYLR
BUX4GEzFqL+CdTL2gQkSLk02eFfBr8ZjYPvJO1VHezyeuD3oVCKucCWwb/5iMzyeywSlgd1tIhl1
y1J6SyCUIjchELFJQu7mi4++Ndx3PYP7Xsp8vh8yJ8MM6IalTgijZURTRyb3hA+gSJcZo+AZn9R9
EGTDK/6m7oseNsm/Mj7ml0omxMzG9xuGKNXa/SPihucdcqXP+Og/js5syVFci6JfRASI+dXGczrn
+YXIrKpmBiEQCL7+Lt+3jo6urkwbpDPsvbYxJs9PpsvyJwTYa5aM4A6GrYbqCq2EzcGVQa9iJ8e3
VNTbXpS348jHyLXtrUYkfun1zXO6yMHZe2tDnzoaZKvgUuZ1Ie/LDh/8qPGjfRW3DAr8KGcJ0U4G
fEfa9HHisU/iqSuKuUsm7mPr3WeaG3yOo/WWYbbBR9FZBy/kqvBaPuENORAiutY0dhMTHbfjWld4
iwQlayytkswXs2IwHquCzaTqWaZFS2juRkEMNWUa5HIyN+JGyxXnQtRdu9pWb0uv5A3ftjr2Y8mg
2LoqiOjeI6D8yjto3nZ1iBbeuPdOUF5tRge+HJC5eKoO5ejHX3kehf8i1MMUBGs8/a2aoCHbYdBS
3MSA7Ysag4awTbJ2WpQ4rXmnr0XOsRSTc+e1qKRI9JpzipEel9YxZXiJ65p0kvzkSB+YEOIIHKRr
QdjCocB98ROiWVhebkyD5SFGbwrZtGefu2uWIiu2AaLC8lDbfUG0Z9P/qePa7uizLYlmkiBT95hR
rHU7H33/XR+z0U8Yqtsz80QpZoiqOL2ROFf1w7T0PssjyCj2OwQcKHTAqWkBp7AR651ZS9i8jhtL
fWyCQfb7xWbeji6nF/WWVFfHOlb4tmnQ3RImF9SBMdgSxWirvR1icEpSNmBPPnUkAFFQx8OAblUX
PIeL1S4f3v/DZcreFLhsBTFvV9T15kQl5OVXITr5SWfaDAfhBD4QhEHDY89EPiQ4tCSGHIhpezdo
570VkgmyISt3MftmiFVxagqGjJBPnJhhJy9NtxmDOTSHlNVSc+9QIawX3w8mfzemobjFehRT2R2F
n3uPqZ48+eUXxESTFbIM+sAiN3xPCQ2Dvlaz6sSRHQFhgyNPOkEhrHGmXRLirWtDKiov6APK7TjP
AvnkLU598oK6sKDausO6dxiOycdgWod/MZJXthfLEjnNZeiyJdHihr5murQmk8Wc/sKgls2G1eFt
eJyg8ZNzg9fisRaRLPYOBcctuKQrvc8evTzGc1NYP45rY21jyeM1O4R42i22E7CJ+sjmYX1eRdbH
5iBwInkU2NjzBV/H7LKUd1fLuqBmQhrSNCmlZhZYrGBh6OH4VFW55zixHhEvSmfbjbisY9L8qqDZ
RYEXTts2Z5uAsFq5dKa61d/LEFUX36DR2saM3eNDoN2gh5YEyyeglAypcLdLEyhucJwA4Ylm2jHI
+gMugrmFTsw2ZAU5sLLKDPIY2WsbmMr6yJEfXpSuQ7MN4OMs+4g50UzxgWSAipJKGJDROn6s+IGa
PSo8iMijBkmEdLh74oCzX0gESdcn1YcUeKw1u5ZayWA3q+UNuez7jQUEoR4/CapDz+EgIUIM26Zv
KSK4b/aIouQ7NAww0EUJ99g1UfPg9F7307U3Wsjag0ju43hx70pr4PIfV2HgKJWdfWmks+jfxi5i
+WTjXdxTMEt6+sUP2ldHNn52Dtlx12ebQdnBK1yFmsK0wn6SbA6ReziB+PGc25NSRGIm56/zO7gn
boTDcwF2OO8CkkhSKhPtMBN3nEwmq8yAehMMSVYQ6wM3f1nMlHpJgxIiTAzfQrW7sVM9jniiO/d0
UEvLTT+q8lkt9mQfPE3g5gb6BUMWVmrgMyZh49EhfFtb6YE9csDOcMjS0D+kE0Nr9iCDuz57uTJ/
CbYI/vWURHdQIHO0CYJ06sOgwml9Q0dOteE7Jv2rtMzGq3Ks9JEDByIWmuURjJgLqnXjjlT5p/9H
gnza88IFifxdpeIPMc1kO9s9XpIdYHJOzkbmrfVjDZh6hVBV9FDlhf+Oz6Ozv9irttHz3HJOoqLk
KrQJTl6lv3V8ex2/XDPZFgujm+ohyfM+ShGC4FrezHQAiOObXKpTAYc3fEWe44HCYh/KmH/1sHvD
jlIAA0sHp1RcaaDj2nfBpdv8C/CpPj4dqFXteXbCbE4w+dd3qPyG7MpXVH/h5qzI2BhkOJHu0A1X
PYDwhGkrp+kyOjkhcpvcbTJeaL7y9idjLhR8enIYBI1DW5HIxcgVmTo9EV+L5vulwgOh5XH2NORs
R6AE7vD9gYkZ8bB8gzmII84AO51OSkWmPdYhUt29B5hTnXMqPP9ou356rekk10dPrug9hnA1Gfkg
uchOdMEIsTc2O8r03N+yth+RE6zrwS58aT9oF+Z4AxyNvQaZOhVG5l5Tpbb8tlgfq1j4T61bqfPN
H7vuutuCAFCG+xgArvonFmZpyYRACqEwueEJ5j/njCM4YP/WRVk2vFbTPEx/RqsZ2hHNlwqX5y7K
a2unZnN70IUIaB2opF4zUZEEvZl5kH5Yxlni6yZucHfQD1P30ZkLHZ9iSbN2JRw8OK8kWfh3CCuZ
Cka84uMHQ0xdH+Latcw2H+IRBsyihgRsSj3uBoYW3KbRzQG7rQMvMD9Lmg7wiHl8zbhu43Cd3yy4
3e6DD8aLzTN50oz7E7lY+N9vPdsVQbvq75klBsO+o6lAgJHXNO5oGSvzMy6tZrCo5PynnGW6PPok
kePbHqeYnBzOW1xt/uxPT0xSHAfp3U1axZWT38O8DBsmcAzU2OOTobUV/jK3TwR0DvUhn9glbmci
Q852MwbEW8wjp2hVlLJD8d+FDzc3Lu0SeYzeJjBOYz22RJAtG98dSFYZezG5e3vGCQ7xi8D3ZPat
7IXID+GcEfeG/Bo6m5q9giDwanp4+luA6SFxKWbK2cqZKczCfVM41pngJOQqooTFs2MLSjUlx8jp
tyVRnhhwSlRN5HGUpdMsUIMzWyUr8Jxg7zJ1+7XjcklZR8TDPeOgmy4T+mySYcRe+TQMfD48H1Qg
c67BgTGwaNo9Axi260DFb6QzQW7kNhxBi7u9NIrgGVfOCUPd7jErsWJv+3SgU0DcrohBuCUCLw6A
uW00WpN9dqC3/wllo7u3EdO3eGDba4ttH2QOqk8AhVckh9VFQVdct2uJp4xQtKacz+Tqlf8cgEDZ
PgN1dnFDVWQgD9zevLVlb6FsHmPrUhKiFNwVtrvG56LwuxpAlmf+xULq4oOjbHpq4iLszuTvYJPd
hCzInsrYMTcysT0zSYwm5KMuIZYElxtJczGjPWMQ5VDmOHrEPMuqc9ylXd594j9c6we+zbY9Y58j
l20pwJ+d2CHiJ+Axd5e/JSUPd4YOhoaFKT6nbSQYYSdcNKzmLZnOxHK3JBBRUKe1T9hIhaRdYr2P
No7GVhUByrXR1xbduQYeDb6Hadgx7EmcgB3IMCvRyKCq3eqACl8RBYZHtoSBeavHEP/JALThqDxV
ZVtU7LfMSXJvuucxQ7oTxHNjvUQGVyXHG8u+R8YH3pPVMRd4zPiEiEfPU0Y8Ht7VQ2iV6FMlG6+f
riFieCNnpZEVhJ45WEtTXNknC+9QcoKcZ9vMOaoQ4Jv3sedrglI4gEsX26sftQ94Zu1DQIgNiMqu
VcN+ydHyv7CuzF4JTm3lsa0i6zA3I+Ejdh+pcxUxb3wyrDvLHxzyGq5dFKzFX1VaBKDCAeXBZ0Hq
9h8Tao1zaPU2GZkGw/rUW1lzN68YcjdGVS5c4xBP/TbC8CzPi4aGzRYs9ut9qC0DZGchrYF/MwPV
cfg9E4tIB6YSE9s0YlT87GECeWfOUHwAsOfQPf8DdqiRMbHXe+b7z/n9orAId5ULhQApwVjrj7pO
O6zUITtDQSYxE0j2Le2O61B5h5FbB1POOCOzVUsNeBSXhb5rWnZVj7bCAMXsAuswCahFt5v7Es4g
C5CV8hdsLyGW85Cuu3SeQeX6jGTCOw966WM+EVm3lXlefYxNVLr7iJj5gjT11X9YWgcFARal3seo
eINur6xyntDPsOBgpuuihCid+Bv/EawbGCJjf98xFA83SGrkNwy6nMlTeiMblpRyLMYmzDNWUJfk
85W0eBt/gZDwFM82MkJhl/KpoyqzjzQK4sMftMN6uIzmY4Gue300NsIs5GfIsDFSr/YFwRE5Y0bJ
KH7OkQWo3SpKxVh4FP8xEZ1p73jy/lJSz2c0ooiPbc5iqCiTsv+76Z4JnCRF0T33gdRPESgjf2tZ
M8ofhGlx97WQ83WjYfdEEumq/usMBeL1LZVdtIfW4qWvOhryswPSsv6HdcmFN4fzVSDiIwIaAOHM
ZJ6AbtfY00GDnjDvHs2s/Td13L44RkidGAriXQaR77SvU+ojnVm9IsP6m/VEfyasy6bxAgsjgiSP
k2i3Qt/HpdB6y8sAA4RKK86X+IvovxC4jgAECNSkze/JVFh4pRcX3VFuhaIAU2kKghcLZKSXNCrK
/4YwQF4WAD2DKEdukYM/4RatiW+doiicVPZi1DrdzQvL4m1HYmu6tcdmISERj9mD4K4ZXv02SrvN
0I9tcWgny4MGEZvsnpUav7hQmiy91unEJR5hAG5UumIXmBGvck5NufqlwtYZf7HH3H2jNJGHx7AG
9HHUg9UfOg+D/oFYgltlaLFoP/VNXx2NQty/Xepwxc+XOeoCSNb8IuxpavIiqLTul0J7aZIPXQSr
WCN9T4Af+jhRAzgH6OtJbDjaKloy4ge8lCg+p6nS/xgXcWSACdFxQsds/SCJpnvMOxt0Y+p5unmv
lnRlzeTjWn+hrweVaoW0jFsUEsjGAIOII4l5etkHaxfI81znfndHqWf4D4Xl/wdZbwRWNYjwkMZR
BNoraJDeZjjp+xPxgRjmFjhjKaN0PrD3aCzcVzDrERviAEsVSJpMgNoo0QiuGDDUkemGHD+zSIZh
cHEpk5evdjXKOhmSN69D0OBCYtLovQeIWIJtMXgka4EvWIEHzlY3oP4LcokekOhLGAB2rBDYEPXh
Hea4gthXwrN/HRRpZEeQ5zksOlVqcYsy8CDA2gMDPRZ1NO1iqmgNnVhXFj4Ho2+OITvaeapfHqAI
CQ9hbDzc+i6c1DtRuum0B29ALAziezjc3WRHakOWLAxSLlx9R3rljWWFMJfeZDEWfCa3XBPWCFol
8byoj2kmwokaBi3ajgkWxoMoFPoNdi5ao4U24EurjmWyREfMsY4qyUbDT0rVJqWdiYlUHsZnaFZk
UdCTWjjWbCHPapgDdWfTDN/AimM4Hxy77e95TfP1slST911aFV07qRzDeleVi/0zkEMkt+kqw7dh
rlq6cmz8BJFykuZbrNPNwoKfdmAHrjF4oznOyE0oXasnUMSO701lj9F1qGcuaIgZzls+9/E9k+qq
4M7La+bk7TzftaIjCwpkyrRXK1S0azUXxYNx5ijb9p0iWs8qdZufuXiqh4a2leRHJ4yjq2HMikvb
Hd3/SsAbBydcKqT68UCniFAyOEPANBwWIs0fuczsecMiO3B281ogv8w7OHMCJQyPU99bnzj5xZ+o
7knTxKTcH0j/qf9JYXW/7UhWGiIk+DYunWxZtlBmM+fRJ64SuJAnLFSYsPVohsXClGI7OCMS9NQZ
WOum7khQa8f09m4iu01seakBQI1yRcm3CXl4lyRbF19vpQewJ3Fmq9p3DPLcbSML13tii17pnbEr
wqfCbFLpbl1BeyNUtRp5pWgg5A+bZZy98MC0BB0yvaSLctPxPag6SjG7JEUKt3eMYNSZeCl2bYQe
PQF8gEl8wOD7zxNT9FZR1hLGDMLsF6YkahFh5kVf5dyJ/sNl47cLVa19RoYWixOY7eMHER6wmQJk
jA+2zBGsE82MYgeq1kdD9FO8xXUBNKLgtPfZVE3j2W8iYycVCcu3ftSfHhePYfdxQF83nuahiJ6h
GTA38JhaxPzomoDhgs+ceCVIOhsCKejy2zglMhEzaB4do94PkfIIDJcnosHRIcMfEyT7kRj57tJD
WL/Ii1OQXLNSV+PPWfbkTiFyauZ2nwh9EPz4Po7KHZOnnCV7Vnvt8OF3abye6Nb0BFW0i0GpR+lq
HzFfUS9qwv/sGzDJr59J3lgeFh3SpuR4zU7Y27JmLwnI7O5ZdUUXyLs+D12AXwfaQgdneiWnpr40
UNmcQ6r+z2M3UQSUtJsuy0gk1i5eU08dCg+ixzcCffEwG4rCxCECQ2+FAtpF9bXA2dgiAMkJJzGz
DGu1kePoVQcsghMeSN9yBJeX59SHvnfXp0m4IdPfah6eGtBtTIxHH/vWu2+TA/DTQKcILjFcWThi
cZhpRz5GuYecOuFvaxeL67pyGF0w83RZhnIhzuCPopqk4xXEAA92MTHbdxDXvEBTmLv9DCz3icLS
63bjatqLHGp7SnzHw7berRQkn7RFeXZgazAxCq/EcI5dgHkJxYYb7+oxGN7aRdMeyNyeAQ4thX/s
QmbOO6FE8Bd/sOZw1FwfG9m24qOcRHQZ4qL8jDpCLTZEsmji8VTQ/3TKpqPuO+IVSL5FMbPxWZDR
4Tij/zjhISccL+yGaDeqoe3wO3bVyUVko49L1xnvwHiGpCBKSBa3pkJkfSChoftaiey0Pm17IVrd
AohX08+k05GwUvMY4+9FYGH1VfdjWSh0tzHEA2rYoENKSOaexegjV437DcF2rU4jAQLXAbaK2Yh0
Gf8DaFEGyeq5OGXXADP3kdyJOdgxPeua8zSvN9cC7CXUrIS+xaz38LCjdfOHP6GT+b+57HF5R9ZY
rzjrSHvOpxabBAbVOj/lrWM9YWxX+NEiJBd35DGk9oX6PEUFvYh+9g8dmVnZiUzeOoEtiVxjC/Qo
bY5xDIvkMrsLBBpQBAjZPAbaWzqaJr+wuV2e0oKH9IiTc+FuDnICPpXPFYqkD4TOnsoeedwazr3/
giOOlM4m07m7w3mEgwCh6jwnAPhIXgKqRudSDMzPIaC7Oi924Vjf1MIgihZzayGwlkAoUetnPOnZ
P1l2PRR/qqrCnWg1ShC2An4fLd+G+hFd8IY/B2Jvz4a1Uk5S4uVwd8RCEbcXdB4NbUM7t8KAwBlI
UhT/4wRPFWp92BDjjmo//qeRkY7HmyhgZAdHu7DxafuZ46g6+8jclpHmQ8AaJn0hHg6LJXzGGM8m
LwlCmMtSD9L9RxWylvuJC+pfR/bNlxzJzD7FUQ/IamZBsyJsEGxNeALb+IyzQp1JIcjSs+wH52WM
g4bXkm2Fs6+xUs1nsiLMf4Qw239g1rT17YWpox2+m4Al6BjJNVE2RG60hNZwD6lttt7EhAsqXQqm
DMwbK5dGOSuQbDEdq/RrA1vGvqYZs+y/siIe4LAgSeQzhWDlffIA4rvYDkiu02POly9+VTDazmkp
UPMx35LGqo9h6NoVvlXh/UcT3aPdN3xF59QEBMcmluON6CM9pnB/Lb+kAI949whHSAdln4Bf4SW2
kPKmR2fhoTynGF1xcwjEo5xIAvp86tueDAluJepjG6SMcnUiDKBYqCkgTtjEuZbPNaZdLiE7za3g
KsExWxfuvHzdZTGw9R3EjSB4dpyevTNOl6nY2xM/8T3qaMRZ8+CrU2BZgXtaQ79mJucFuLQmIF0u
vYzl9/usD+t7ntOURLOJKT3A4wr2TDg2wa4AjOXxkbJMNmc7R4THjNiPwrcGewOMuFqFLgviTn/a
hRQ/PdqZ+HXAmAgInwXhOZ4HTbhuUIbPnPMWiWbLzKgVLEF7N0mP3M1+bZDpA6+JjwNLKmLsndG9
aJDB5kCJSbMtrShiuoilpUn8yHj+HolBWH+4JauPUz5Tkr/GOarzjR6zPLgSLYEIGpp0UKAuKJsg
f2Ek69O8VwwKgsPYQ+1mtNvcmBSxD5oVVHrI7iZZM4ueFck8IaYvCKy85n4FUVXsmaSlv20HnxS7
InK0fTMSibltnJmFFC0SsX0mlObTWifzmYdzYB2lL0PvykwNGx9SyipR8En+tlp6yBmD0vXe5sFx
rE2DrXtGWxgwaFrRKlSbZbKxy5dam3nXEHQTk2PlyfbodWsc7cBzEtAClktiCp/IQjpnuopeSauV
9wzUWJjEN5F+AkF9qAkDQmnNvSPdr7AktX1DEb0ACU19BIwkftH7Ad8ndCeyU/+bkoJzZmipzw5i
YYyxSZE5ILitCTU6NLFH1jyOT9inYvTnRxTZUf0WMsy75QhrceHXWlzOS0QkSZXGIDddF2hvXMul
/opxri8gB2QxWc/B0CJ+KTTUFWy/qDjeIfgGsAWx8qDDnxENBDuly6G4pAQ7I821vLy6LHL22q81
cLX3ww+l0h/piz50ftqBjeoRe3oW7zt3cO/HiK4GD3ieWdupgnJx5hZawVFSGPJ3OkFrPZfAqxja
rLJfx5e5s7sKTbgGQXDWAMuCvfYZjJ3ZV+jlJxfV9HlDm8KemdeJaWSa2gnchtxjkOM0WX7CVh1a
IIFliDZ0zCb7Yik7iLaGCEJ5F9QTFpKYwRxj5cLL2pkINE5UuBag6PKtU6no/raLQctUFg2oSQ3h
a4PcN7yUIs0IEgdxgxieCHE6ZSRSEF9vPU03rWF5MFFTejsycHilggHqCyjFLphemD5HwIaWmBMf
nok1b02Gkg0FbOxxt3Vjlv7JRD3FT1JxH99VZg34fAL+bPxQBnoZXknEU+VTgGrnptnRTkotQVoO
dmZWnKcWEBZsPlB9mO3LpQhAXOFS3ocmFjQRUIslYr8iTQ9dkIPs3ziGz+kmHlxH7SecgyuPTDiN
3hftr3myA7d1INMWuBMYmwVnm/WSRWtvecjlw0q8EMG9ktg115A8dngZGx52DtsN0VqyO+ig78M3
Ly7oNVlRrnt82XgfeiBAI2Jw9jfspGZ2+0UowjcOXTTiWIkD3jIVakIRQW99D1Mo/ubw5VAbcYAC
Jo0ZIiG+sO2PnHGs2vvoCMknt6X/bYqK6GoKFOLh6T1Jm0wlcTzATrhEH9EGkeflOq370C+BT64a
OGeqyG4IOd02fbpOET50BQBCVHFh7xbETrfok8C3DyvE1lfWz2xXWpTW1SFg0IE4LPt/LjIUP7wi
Wgn77BkRl/DoAyKaVUN9w9pwJKZ0VMb7RpsCvoQ9GqbDJWJaD3q19+tL3Ch/7zK6INylrwOTUFAK
zlsS6dCbB6VhFac18i9OJQmpHc8EI2ku7XQLZiP7V4x2T+xiN/VfZPy6f3VBFl9Wp8UvnRGcC5SJ
f7NFkfDgYBo/4WnCZ08KeWn9cjoj8E8HHsIdpSP5n7XlhAjNanCEd13nAajzXN23x8KglUUaB7n8
PqcJ/26YYJVJqMLy1Zbeg9Emrh9UacRdGOrKbBfluyTFLCFcx3ixbPfYB8aD/cGSkEk5HIiCIwIF
5wvd+xjs2biuBYR1TfFT10tJfdoMVF1g/9a5xY/Z0FWCLUIWCNO+rZ5CKabiqsVa/XHWznN2TYPh
QfObWTRDW7r69bdaUBYemtWVZotmlfztTNMpnh0GgsO2DZ1Sbqwq6BBCtI39oaZq/uidPuz3TTQ7
8U6VjuVeuixOP3kmpv4A2NTPPqbapT0PrYGxeRguwbVZ6DSSCBUgWdFGZoQ99alYuHdT8RpHMxF1
Mh7X6V3hZyM+N/btu46ckyaBXEI+KOMw1ySd4+Xv7WLjx3IruBkYkNg6xomJb04x2wxDc8Vx0lHn
ti1ansVZ7Iu9+CRWS6yo0DKiTNto4MqGivDVxgpoP08Ys4oLMWmy/WaYPgKKVjkGqoUn0aT1M/1w
9gmPj5EbBi0mXTpMM2/rZ7aFOTFr0AA3yUDwANK7LgAst1V5Z413axtquV3ohoqXye8Vh5gJ/TiJ
EZ7hLJwY/sE5w6liEB+rPq09DnVtY6QbLM3PeFOeYFVh7Aobigd8cobs0HYDdlhZk6oARB1Yk2S5
0WclE7VS4urp5czIsi0Cjfx3tiIH0bhkxVfe1YPrdPYhJ9ZkXq/YkHPWtL2F/149Cln0zp5+THbv
S2uv5He5rhzjfVWkA8byIMe0PASYnp8b6Wk+WFBzUCiQHmvsl6y44+WsVsSNe0NoTnPtozYI7spi
5Hy8OJnXka+CfpvYkaTjnPMAIUhfH1jWa/3Ldsr4nyl70/Jd5Q0KZ4JQgCdsnYFo26RUcm3vbEb4
aMwa5rpww6J0hB/Vh9jlJwbr9cFp+eMveY0LCuYaCwzku1L71rnUTK8Pq93kxWNfo+DcMAbo+Y+a
ec6h2mUECKCEn9Td6JjafJVZJ4hhsxaP4Aa7brex9IYLiTTe+mIDnnPPcqqhRVnOMoVYJBUSvILC
lBBREiqYPLTBQhHs9XCZDjNLhT90RTOOgSp0kJ5RWqKv4pJuwQJlcITor8CJnhWLVr1NtStWumYY
24kD8hM0QmDPbTJ2KIuTWBC78GyXi5Rq0wdE6F7VwsWFCGyE4HRlKRHo51K4Q3tFcLAM7/5MT8zE
s8qyxLcMXkIXeS4wk6Ab/6RQi7P7IU/Hu9bR6hXxt90c3V7MOIGwiNiMETpCbRaX+rBuBROizmlt
9kNFP96VRgNGrufUoEDppxsirIMc9dWWaGYxB1XRb8X7Ne8gjQY18SwUopsxhyyGQNWOQaLzxXjh
we1jtN4FbN7guMTrwBKOWrHeouMiEhV2Mx6luIgJXeQepGhjKzPLq+kEzXvbQ5cmcNegKKwIYIlP
1ejp6NNhmPvRoQdGCYM055rXZbHeW9NkN98wR1TxSAQCJwF7/3lFJK7qOHzRdG99Anxh/ukGi0K+
86lMjqjk008Uw/IEvgwtPmo5m5eeJutuanq0jeOtUCPckTnUK2uIPrxA2MVtYCPJdLZzbxxz1KgN
xK5vnDF4zHl4sYnVID/uLU3IQ2K49n4jhcge6qivc3yRjBw3yomCMnFaWcdnnuj+0Qf5dwtsmOUX
+5JaJX5AhwBaZFjOhu/b3s4+4+a7HrUBWg5gtONFSZmt+ujr1Wn+rn60WGf+hrB5KZzePJL/auw7
S9j+B5Wh19RkOJsS/ia4BhQnW1kOkfNhGs8s1YHvospYT2Mq9Jk3EnT6LXNXpwTZhOV7wYKVsLWK
lw8z342o/sIaM85Zisft+JaWWabw3AuFtRI2Xu3sfSq0+spSOk2/eXlXFzoua34UDX2e2Ql9583I
PzYzocm4nlTYwAUQZfkzVhA8b2clfVHpC3GDn1R+KBIR1Yz7dJ0OKCt1UXj9y8w/1qfK5xTmDGUe
7b1262jOeVzCZOi5W8i7KTsFz4wURggTuX971Koy+KE584aPBrvpmSdsRls/Rfi1SN+gPSRW3QP7
m0El/sWd5XvHMCoJqs9B3cuPmn2KJHeKbx13/+IgP+thDu4F2vEPn8z4ewQOBAYCvxrmPXljYkR6
kUrDgCRsRgZXkfcOMzIguK2eLPcN5b7XHWbkSM6puiGBKKfIM3oOfFw+eh6n+lhDQ893pe9I3KBI
5i5zLrOYWCW8FzvXwQ9I6WKlJ1sanEfDWla/vOTqe8b3Dl42sN1Ptkqk0y1gEuNDHgiim9mtyc82
TB2CbKche1/7Rj/CnWKe3eGBQPRGvDS+j86b2l+qsnj+V1ku94v0CcdMMq0Kc8Zy0jy3sY7+y+GR
zASzizlCIhuByirzsa22CMbN+h4aT5wGUtLcreXS+W1H5rSSxQ5X0YE1a4pAuNVgU4rW9166SC0V
HiwQVcqpbxWTdBqXdcYtVx0lemkYIhI2eorGCbFNI6em2RejCVRCYDtS9BREO7nCyI9J/TWSZXIe
Zx3CGVUw0YRXicSR2sxRRJZosdeElVu7yvf9q6gsjRJkdcsHrhf281MsBHB5Ffqs8zsT9OG2sDid
9sSqmOiQmvAGCzf468ePtLrhh2oVZQo1j409c8jm4adyCjhsEUQhbMDEI0y4EgamqcJtXlvkOrzn
FHLeZsa+AkYW07QYnmcdIxLYoMBfxXXCYPzfWsAO36rZs6ptszDhAZFAOE4D5i17ccC3o8qz4+Wd
fR8VNFBAC0IkoHaApYXTIewNZ+vfUPbFxWu6uDp3aybzoxVk7bWtiM/GCthPk9iYYnVJ8PaY9SQT
NrMvg28uOxcBiL53Kofyom3VljdjbdxdZ6Ik7D+LL8iiwr2bwuCxhPrksQHUnWFd6LdMlX14R0GZ
vbsOlptD30Dub06QvhvzNeEYQNRq/Lg+aOZpzyADI+JFS9qUbmoc72tOR22u5P4Q6IlqFoIzcP6O
QLARa/4myoVk/+i0f/BeRFcCc5E1uHg/XsJZkEKMksKzHyKLUVh/clZ7ZesJkUXft44/umDPVOM8
+qsp3IPPbRQjELe8Ssm9nqp67pGmE6OgoYkhK6SCb/3IXi7EQrMQ39RO6E0b8AyVRbPCYp8lYm9H
f/FKRR4/BCnQR1Q6U0joMYLdTVMMjB9wOc7wcexhwURdOANk+3YJwEp5dEv48Bo8MFSe5i6W5HPv
vdmOzqAm0t8phLGZ6Npx5Sd15FSSbM9Z8SOgZrzDNdHkhGTtv1BN86H1jPuOUSP8l3Mjk33h0BHg
HCeri7jz+xjFAdCFHjgedhXT/Ud/PS1HY5fw+ySJIO8otTn0sdlxG/epzX4k7AVTmnwO/PQCN3j9
Rquy/mDWdL/hHPPLiIhlD3M9jHb7EGHRLVsHK15Bust6XDUlwxaXCYammFLwk6BoZ+WTj2NzJJpD
3/yDNOcPTJPL4BFNVWsjfqHi6q9+IYL1DnyhtSR4CENc5mSqAAN0biAu1dIl8W6HkAIVaqvmt5fB
PJwkxCaIB6Fb1pcUwJUFoZmclGff5k+VmxStJiNiFPgcnxK57RWia4XZcFLh8ypHYjcQ7xfkWGvc
brwN5CIXXKFvrrStv9jjHfcYAiyzn0w+ptzeaAxIUcGt1iXKbf7H0XksR4ukUfSJiEggSZJtQTl5
b/4NIaklvDcJPP2cms0semY6VFWQ+Zl7z63yu4vm/ZW3hICZIS/XEC5O7rCgXYuTY3cFDOsiJq/r
B4cLktAxduRpIieFtWkulxsV5IM850RzAmmj5gdvjxGJuJUsYJnfvFllXtGIZXTNJNpik9+7c0X6
jpxmZwTElpr239I7vR+5nT1uR9a5xXqlmWuxkQfBXP+Hujjgi8h5v5vPSkEWPOI2cM3hkha0vnmF
NY9hXlxgoCAviBdh2dXFwZOb855TuUqFkwzTP9QlgtXCvmjJrN3lKFh2orG64D5JKKeuVFANHWRe
lOjx4XKdQ4cpidZy5HjRvLq281KzREvZja5DHbrErTvhRkzn/FxSyacHwFriqUlgce7E5Vdm3FmN
2RHTTxEw4mg4UctkNOiLTCVuhNDVifBJwitokbbuBMkH+UBOaf+Zrz4Wh4CT9jSjfeXzIkp7gFCj
4m9gZBmOmkR1lDxxTzYgS6f1lq0GURZx6lnAMGcPdJfmyH01zooUb5I2W9RFuT3oxtFa98JxO/ch
XeeN2wZ/PxIhVNUvY+qs+BO3rLudBddz4LQmOKTSZjLFmrbe0P+WktRblCD9E/1Ej7UXd9Gvrjq3
uyZ0wBBesGTTDe995aPWFe0Lcg3iv1F50L/0VmFiCIXrlO6nxvPuc7aHG0BNbKRZ323fDe97Qnc1
ATpmWO/ZeDlZ/9kBTPNdDEsBPyzZBf4JJw6b8dqdgfB1tH8IsdzAyY8up059HujC5n0PermeDqxU
MmfP72pjgU+NZuNUTu6275jvBEPUN+xf1BGtx8j5KDIYlfaTU+R0eV3vWdZxbNy1P3rOwLfgZGwY
eBQTVCO5tYrXSXqmpNmy0Ce0gplTJLIs9n+XrWxjYqGI8UB+1kHSqwFjo7wyy8ArxmS1fELOuK53
eYvpimcZrm0zzS2XKdEJt6xIJwaiE6fbEWyC98Xqg6H0Ql89HrsaBv0ZISW6q6yAsxB6+DdeLvaw
lPvZ6jBP1PNwm1sUuC8To+ZTby3OyGw4Gakax9JBArjb6gT/ECqH8cpYXBgR1hiOTgLY6uRKkYIL
vX7QyT2zdqBABveO2ftabsvrnI+EqFA2pPDqEhIqP3QhytsggW5ALjN+GmzcCMRHV4YMSznOY6vT
3xKZCYi8DmVvNDAvZ8RQp9PjlgxEnjB50FdEcZDH2BZxcm0Xlg7eOjFNp5JQkGKn9IxggmiwFY1Z
QG4U/aDpNynqIxBPx9ywk039J2hIIH2Z0uu7yhYkVzU41n63jK47QlZpZCgu5oWTqtIFyJEX0IVb
CFoNaitXntp0Bes6ecQPUADVWh+oXyZz3xKTtC9p0P19Ap7DvRl00Hf7nmQTuZsnIAWHIneouObM
9vPzAiftt0sWdHeYFCFvEhT4128JJtpU+XC+4bgQsXJiJZVt5242EAqznIKdN1kSrw43q0+OI/sc
Fr1+xxV916Iy8V1+jaGdT0UxDP+GfBk9dE6kPl+yvoE8cG/305C1NzhqOz2fFPF8w1UhnNJG3cN1
+mF3LZ6EygAoQqjVVfw0xlnYd3Y4GUPk7xAde9qYL1BOxYwOYe3WGbkm0JfPWJTNEb5YJd4kEvHi
CapH3N8tkLGIZ4XbD3IQCKO6hKZmMeY7h4U0s8UN/gIqNpzEu45BW/6sKh9Ngk+6tmadn1IR59Tu
uJeKZFB3OCkIBmIDcCG3bKQNrWHjDGwZimIeLm6WqiDkLisYKHabA1ljiGvr3GW8rMyCSmbnRNuN
ZN+g3eX4Z19erixs470sdU0bxVMp4/zgpMReQm2Z4A8/FZWwgwuWxRqWpwDhPuKLzmurcVcQarkm
BxqMUnbRtjbBP88qizTqbGsbXlui3IqoRKd8hxFtec6sODc7XLAMeha6eB0OoIxvawaST1VPoczG
cjBXrnbRbnrY+Z8SK8noZgxR7QdiNPOzj5R6Pbaga+WnRbeeE9qCJigPZytP4P1tWQmocpiH7XOT
BnluyMtdQtYVjkG0IV0V/Nuyapp+tmJxl/Nqk9zzrDWoalAQBk4RwJqijNmkojZdx10Vt0hdhJ9B
aZMpc+K7yUd5cq1hy7EsrGKkkxEXnicPxHVbmowLksqbO07BWKL3TDxWk3jsBcJOsKOTPEombdo7
wayCERrRxDWTs3PYRcJzR+KWlT/aRaDGkcnhjESfBC6wagWBjqgVKQZS68bqFme9nerEa/9jIrgw
woltofC1N05mH2vISAj4SrzueOfhQW963KPML5KvxtaBs5dLuiTXDhSWibxLe0nj7WPhzvovRSi3
UEsNony0ggKrQtQiHlmoeIfSvsuz4GKrogN+6yssfE+sJF350bqjBd/DkbOd3TRi6739skB62aMk
LqZfSSMhY/atKdiMfuYG9u5Y6XoVMscmhm6b0efpO8QKSiB2yvIeH165zv0dRs+52HMYlvU97CiJ
zBDwXXKTeag6HnqbLvs7XgaQUHt7kEvMXhnFZ4qNnk2N+vGoKZyLKjguP1yuN+wfE6Osq0BAYv5Y
ce2hjq+GVmQs3xoWRsaw32sjBz93sKfSB4vDvxFc21ewTJtKXiTOBzaL7Fky/9iwdZ6/B6ntHtNu
2loH0/TKPupupHDegAWmQIp8kjeiAbFYQCSWjg14Nreizgodi2QVVuCp39wgEA8SIteyTbJ1QfAy
J+fB7j0B0qtTZv1uSBP2j7NU7Enh9GJa/ixyimc0mU6aRLNs2pUUuWEtPgfJFjgyAGBN6BY8/chr
eyB5R8NAakQUwVUQ3/cqnvsrBM+uJhe3I23X3qwsOOBJAK7K4TDP7rHNVaYfU9D79OKYRtVBIft0
H1fhtckp3kZqk9hzEicqhFdhLZtFalsvdm0KfXAIplw5chGY347sVMCb+L5oh+PappJKYchB4R3t
KvOoXHoQlJZPjPhCi4bTYnMyAIMohRDsB5Q5UHKBNRyA43V1caogQMgGdwZnIqlqs2/z3hIplIvd
yuK8/SzGcVQvqkNFSw5Tr4grMj5pmGGTm9Qd8JnT2LJGZiAWtJGf4zvhH7K0+K6ntahDrHiD2S1J
LORnodM+T695c3wXz3SBaB8DQc3B+sPTVtFobyTQ3CaijyGaKTbrO513Cq5eL4lxYCm2AH+CZYTv
gL655bP0XN8fCxMQ94atRSF+VY3qntajKJ2u2ZFgq9wF+zGqWUTMONIFknpojr48uW0yucgPVxYL
V5Vi3noyUmcXJ6RwOdtJECEKC2MN+ryRyX/oIfP4V1LNzf+hfWD4R7KRoydCUjoIKhJ6y8DFZ4z1
NJKNQW8lDU+9tDulwFS7yJaZV49CPWgXug451HEf99cCZ4hq75hmQ/1bQ7ygGVCeGhNwmd35cIRM
fge9uzH60IBe67o9bmCngrlYC1/oEI4+7umVMASDpl3n23wo6twvPxl8B/O13vJtPJq6J6yiSoLM
HGhXfZKSAGGmh1bYRPJZgwRixNgC+6ux15W4pQt29My4f5wRB6eoO/uhcoCGGa1H/MAwwPbVpJZz
SW+FRpSvp4oqVGwQ+lArMDDLy+wJ/WzHnN+bC6KOOtoGMIkjhUFdU/NHlglGSiPmF3RraU1cHXpq
Zze4K+m6DGy89eSz+RMRKy2BoCJPg5MgZfmbA54hY5UredO4I6m2iC3eu1I4015AUTSYxQc8XRIL
CTMlL0ZFgAeBuWi7pPOZzKj4d2hc8pVbL9bDL6IRz/uitbFbLLvo4kKFuIUkXrl15hFNHTk40+LC
XGjyofIPzPWAIhfdYIUNWWus+9zZmlnmcRgNUYvTz2A/IU/5u9CmuUYxkoPZKza6KJuqnYKo9Bas
H4mDxU3DKMVG3hXZ9TD0TXANimFu8DiXqNsSouydPaspSjU/Scgw8fOMR8q3mhxNZ7N4G+ehCQhg
sXT6YY1Ntp0qQI4DT7Vdx9e8/oinxlmPPylbxxdRioWVLz409PN2Qz1cS+QfzKaoExiK07DtdKEb
b7dgogM1sSqefgsGKnlLARe+DTrAe1hdCpE91Y1CgEKDkl4RN+PP9wjI8+w8BN4orv2lXL09URHp
6zBLrdEE0wPeAjTv3nKN5PJL1QlTudoDshWhf3GTQ1vY1r9Ee+XviM+85tewh9fJ2laMVoQAVqFB
//UNQgbjP8G8rBDa+BLIOSvRPWFUrpzzRpTbT5motgHwBHIclV+7ZUQIJsZhzZebaw528TvOKMPA
kwbB9kiQVnrfwIFaj3FVeV3IhveSZtMIv9n7xDuTOtP79QntcSoju22Cjhko0sfH0WHXdBh7cqru
t5HJ/jPbKmI5+H7SJmQ0DDsSjQvh7V6T5Sek1ZDuMXBlL7Kbku4qVy4IDKJ2QKMrbYm7NZlxAJMu
Wj3NQs7NoVKrrQlZCiRpepNB6ytVNjx39VIwjubgOeSInOujzprkXkuW2afZZb5F8k4ZYE+dSYvc
W0OngEjJNBY712fkfJ/WlVHQxieJyWEYNSOYJLdCZWdYEQRjVf/MVGU5+5aNgGkyvqQxqBNMPsRA
d3egeUncsZSP89RGLkROLRYZkigCZR3rPiYYo0AbUDBvluiaMBeyeSZb1Hpo9AKcEL5N7u4QpyWo
M3E8XU5mzG2HTvHifsUJhrbIjy3vCaUR3PqpNsljV4n8P2nl4qZmMM7o7f+wLivwkO8X23Y5AvHg
I06s1hEM+5gzPIPIW9944CrQiY2DYGuJ4TsgBgmsWXGBF47XMAd8ZGfDxs2iisr82DZVr0+YAbQN
v8nOM2kEl8kSLkAkgbMknsvaqjESqu3WazTuSXuDSA1rxJKnn5R4qyLHq01eJjwf3pXxUkKvcDgU
77U1tt85+fH/5dA27atLmPOL1SO9DNkr1lcdHymLUizlDGhsIjdeGnsI3hJOzidvKdoSxRfHrUCL
34uXCqpueyaQZz6w6eNb1rFPFqHbeib0EaEPVDKrf1jgP8ffDKpcBBzQysqj8HLXOYlOZz+bENt/
mnUSoYvTlh8DALe486xS6BN13cpiMuDTE1ItEiyrvCwBba0wflQh9yDdK/GGmxGgoGQfzpPCpKTx
IHjKgikZIUzblZlmHw4XgvtbxFVjcuYXdOE222igo1p4BauNNqCHW6wihtMNyda+HvEyZrvJXfBX
ccvWd2ufmRmbgrGhEzl2HbkblJ2bbeu7t0kX0wd+R7A6gaWLYu8nFI3hNNqXnjBL2n8d4x/YJxlj
tc/amof/+k1gwA9GQx4S8pBc6evSqdX8jQOPgezaWOo7MSsv5eTIjv0KiswjgwCgtQoo34FlYgxF
jCgaHuItRqK5U3Wc/NgIeArYddvgnnRG8PeuAcLDWYpC3jk4U6vr26nTXn0YaOrc0PU7r3+WVcwa
XA0kq7t9OhH5QbLr5QXuxxeTQGbZs0S94AWRUJCXRMFOoBpMGHrdmvyK49YjegnNKDFRJGnqfCqW
wd7NQDjY8lLjqAZ046YVKb5IljBAWzOoHze27LOegpJ0l6KnHlZj7NXXiMqIDAVC0fzk1sYsOqOi
f9aNLD5wlyXfMWw8s69Xbm60HAF96Tj7uN0z2d/HLcVhmKQzEPVm7JNPCgwsSaCcFIu5Ju4YBSWs
8HY+U7UYnc02RZ7vEo1FblVZhYXE+d9ItGj0rtKST0h/WDeqjFzmhbRu/VDZyv0PiMAM91z27leZ
oiY5LZ6hH3YbpD4IRAZ/n6XAre5drCQFt3cmijtbYN67M1nvXcioMBEwVmkc51Hp6e0MhH0BW1gt
YBRFFbRulC02HpjWFIOMnKGbwGWiLhxP3dwswM4gbNhHO0AfyF9VkWU0gieJUqzGYofjQ0+PpqfX
2eke++pVM3j5qZ4ae7xeu7SDF97T/+82Oh9vn1pT7h84x9czrYREIDy7s7LujMSa4Z9ETLezx3Tq
zu8MRVNxX7VsEf6w2uDd3k9+C4D0MCOwzpLbMkEj4R2zeSuHcZ/7+EypNbxxvfAQnO095q9Cc7IE
8UROwuS5r1Yzo2DNprwPqM8ynAwzIcEDkHDljnYINJtj0nWkW311aamupxE3AW4TNAQVcVBIjqNi
lVN3iwJvHQ6TWRuUhGhhLKb0tkXkloADnva42JnZPbHcxSDhgc7tdsVKAQqywXf6d1Ug1Dhiym2b
uxWjqIWLMgb/HELkqtMHMsAyh5H3xrQGuc2KlpiNKR8q448iC0EnqgwLS27m2nA+ZqeNcxqBFwGC
CZZk1EVnhCMjDaT050vkgAo4O3DAleHmieU13YJeYv4dqv6Ansiu9jZSxCcvwXMW+RVE8StXW+Vr
TlaAcxu3iqqVIQQ6U0b6vXxlHDf9Bry7FMnamwkHXBS3M1YgJVgDEmEb8sBcbgG/6aqjar3ZP7U2
M2XWWRBtTmx1nOQ/gr5QQUIvlOrQtCm6bx+/b3oiS2elhfFkL+prL53G6T/ueSe7hRHB95Xj37sw
dRr57FwK9SckEEn8DHTqskpcQaQTfLbyRB9yDOTpwWyQv7jqEu2cpJegtqR8nd79NV2zY5IgWd51
w4LHjC4cBTv9u2CYktr0K4paEVCNKnUV5ppiN6yRJtlPHo08S4WKUPX8PtX4VbkIIEoVG6BnqiEg
kLActPZ0KFW7PlD8OBydGkjULaxH73eA17HezI6rh5fZFsS/MQzvUA75ln+uCphJjyaj5v1oMVCo
k5swEEI7VRuc6Ok279bEs6b3NPV0c9UYlLQhI9VWMCbq+uDebZZB7JlQCq4IgiqbP8dmF3hAt+aB
PE3rlNmnC9bzGbn7XJ7n1DArYwYToHlK0HTKRxfl6eeEPcy97ckvHg92TJ0BUsHhnVkLfq7DTIb7
BR7RL6YL8fqlZGn3PWqTHzbvXRNebvRbduLUZqNiQYge1Yrb9KWt9PpFebHOj11AlHPYzg7eUgXu
DAeR1Upd7ZCe1+1tQqecX5Pb4Od3bcPWJwrgGbKrxvpRM9BBWe7i38QVCIrfcYGtMvnWYJkQYrVd
QGgA5rXhpkHyMvaP8Bg2yg/2/mgXPSPgpaxoqipumCC2HjJl+33/QothCCFN7KRi9WRtI5EUnYxH
9d7iV1lgWkxY2PlvtBu8jzpYh//ygM75hC9q8k5M5+zsndvOth4YlZv4SSZ5N5yoZsgYNIvvYiF3
bW6Tyhtk/bAgyk73l2WPfRIeFrg9Gbv9C200e2yWTII0kljiPo8rjxqVamcgcBbwhdWjNpIHhtKG
Qtsh1khftQn+m73ysqH6gU8A5mJJ/eyjg59z7q3WYiyibMch1iOeX8uLpo7POYzLGfY1pHSZGPUT
k7w+hD0TaXKICov70w9m505hOIyJZedZjS6Xl7qMW9V74EAaYtINNorNXwOlBn0QLM56sPvTNovp
Aq/q8FeJAJ0nu5q1aGEMaMikfa23q9jH2cScawEh2c1adPACDck8AyqPJCxGlCnVmgZ9xFCOjFM2
Ih4yTfTXQJx5Xt6XlmsRd2SfvIoU/AsjeWPdWvgdMC0NvEwhKjwKepRqcr4E8WZviKzHP+IFkCBZ
6O5ZI7eZx/8FWAZTdCuDXk4N+B8ebNzIHhLimMUxtr/IiydckWi+0SNTh+j3QhV5E3Vo7D8Q87PR
y9RiSJvFcviJkMYhNohElbPyCB7Yz0zD38btstgZnGq963lAb8EbMsgsi0ZP7xBGy69tc4YLXc3E
Vpj6k/sINcg8GSceP0murP+cQRbf8erHV45jJniOLWr83cIdjuMNPdGX46bIrfq169s9oVOBtQ+q
Mv8Iphoano3o+TPDsvZsIYhP0TSjOYkM7sW7KiU2axf0DaIreG79z1BQpLBcd4pHXLXuWyBc56/I
sv9nNk2TH2666pFkT6oTQDDtgoBAJMes7JLajnjMOBMX9KZFxOq4utbIMYEgEXbc7ZAtglc2kEtr
DrwOK+MqOzKMcEqyvchjzjSyUdgWVVrhF3Jkzlm75SveiS5FsbbTg6ApoOGzSsx9svnrZTuokEzN
/pfyqsn2jqn9jLqlBuCZ145/PaI0FJiqJOtv3bR81o6Im4zOwg/KK+WWIx4jqIsTkVGoVbVAmIJI
MY/nIwdB9WvmTn5bhrP2wgavrKupVd2Pz14vQLhX1eS/Bgzg94kFBGs/bbK7G11bP3PfJOpEHh9J
DitiWbgYNd/TbuJMpYGzMr8/9+PFfWXmpHzuu4FoSoe7mlzfhk3t3mbP8ieHyXoxyIBPW9c69+CV
L6AdCE0Di7IiRWXCtR6aIHeqYxYn+NHWtNTXfbkFrzVAjCmcQDogaWwavCKZA7UB6QdO34A14IOF
UqY7m0o7T/M8po9dbHMPohpcoSasyXLHnqOG0YF+3N2lcMqu8fdt32KmKA9Tl8TrnVpoxFmr2phr
5bwsb0asIDPpR1l2sqjukWS7tQxZpVZnD4XTHE69Nz6yS+te8mRtbvOakKwdQhmmZd7gD48lAEhm
M4m//NlFjmCE9Zc6usVYNodRkFJ+sCxy6EPE5sRY6m7Z/uGk6p51PycoR8TFJjzOdl0dqJnINee9
b+ZQWJRS+9rLNhOaTEO6QkEndgz2ioe8EOk3DiifwZBpvCzCzpg/BfS2fsgrV31NruX/BPk45xFP
AklZLV3ZUwD4hz/DxryzZ2nQXQcXb0K4JZXFeG1ri9c+WBGnVJbxbpLWrp1DQNXU7fwh5/BMeqZH
hAdxpu4COGUf/bL4+JAVvz8VQ8yjwWWGKoizAUz71Gb2A4mInFOwueyvhJ01D1XDcmhYx/LDm5zy
A4ZL/TmOLmpKW6zyhgVD/hLXCiz0WLdedZ6rvDqWC+C/aGGZ/Yn2hsYoJqrF3ZkN5RN1Q07J6zsN
EE4HiXl6AvjARnzA6TqfZU0HrWNU3pCeVvZaPS8jpKa2pRQg3gZllc28/jTPM5U/17X/Q6J7b8I5
8fqPiobz2VUW0cu4PjQeoI69ABahZW9hv/pXpul8bzR+PUprx6Ngmyu5XdRXjL6gy5WvlkDetcNF
KhBCJklgIgY+Q74XKH9Qbw4Mf3fDFFxI7GxXGOg0vv2meX/Zoqu6gEJu6Hd3SZ9MY8h8aG5ZhrP+
36OWAP1MunHx7hH/JXZbYQg3L/pBQ5ibU0IiuiGm80ogiMlDxVF5p/0tuUYN0y4RKPw8+cyH1P3L
0DepHcKtgWl6OeK8qNLmi5ajvBaZueQAGBtQMR1HoslYWet3EMD2es+EtgcEgkzrNl0Wpzrb+QLU
BH5HxQXodEA+821tm1Pd5xe1JTgKEFBdL5K9BYV5voZayfJQ9sg6mVfY3t3cVdbvhAL76F3+dNCt
icEvR67pj1orG8k7Hj2MF7N30bkWPXjCIG+752Kp/O+gHwy3KGcgllWwIPtVOBLAEvPPGzlJiJv0
ZVB7NPy0ksU664zIJtOVoGzHqRZSEGDJ7UAiGAFB2vGJHUYJS0+1oc0OJ9ZpgJYMpTtdWVo1O4gK
48AelDZ4b9MIkffmDA6xRKVIrmoOIkbFBMf8WTOXXmiBemG9oeAB4X6pV4m2KSdnzinAhu4E3aEV
QtFtX0cQg9DHWJjfsAq26XvFTGcnbFO/l4Tk5qD2m/gNfT4ezzgx7K9GVpX8PJjLbfIJL9mZi76Y
rWs6N6etPvuyqtNrSgh5zxPQIQZv8/QbP3LzCqeSqXMby6S6SsBtMI+3BKOBjNXRcOhn3TzHxOVQ
PBeJdysxN8HiWZT5TJKRe5rVhuyj1HYSfz8r8ux3wqla5DwMqiPDZkvTtmKMRJ8/9PeucmaM+p7V
ffOuE46hVNz8LZh9yJVFWYE+VU75lw6wU7sTfeShFilQKAx542NA9hDzxrypz+jW25khlE/82KXk
ZMrhL857CXGeNQjbYZBmSeCjUx4KtIETNmESC1izcgl1Kcpa1114OPkV67sF5PZPAqmIuJuty7ow
HYvkbUA6uvC+1uOdbqrFYmHBO7pzigmnSun2IxkHQfzLc83wBtZwzSA9F88ciNVzstV9HXnjsP6z
sVk8slwYvZBRegfsGyLWHRvFi0yBwLp331/NmZhaKcJtCMSFSBWDz7CTuUhAkyzbh42s+bZacHpG
YgKlwXcmGLj53tyiySdp2oRdkEJ55BugwV8XG3qXYH9KrVJYXhOVgeXe2jyCpLVklb4m+htbEr+h
00Ru77IfJBeLGmwkXVKElukdsmMpSrD92Ftg9n1hqX6PIJuvnNPHfytlxrQ2RcjDlKNr3dNgXT5a
W9ndu3I0HVu1zPlAaG3ZPNJMYYuiptVRDWA/v4x1sMB2VLJ4hEpJJzZhEDj1OGyIbMnm+ZVEw/qZ
Xnv+XtK8wEI0EJRjMV1ow5ppZbVLyRMXYbJV9hFaFzFfg5O4LQVSXbwhT+/fBth7OXfixbWQWcxY
KK/SFCJDTh/hzpn/x1mi/QifSY5LuBzNVwoX631rWbLulMv8dk9WXKZOncZEdkwoVe8HPdFtoQTP
0XmZMntzJU4FYJyk0l+lg1U/oSFM0eWkYK5h7NfLZ9pSYoVp3aLMhtZonzmw6OEHBCdlZKEKMCds
A8kd4x02WC7DDriMGbdNuBaVl4f4ClWACz9LOPpZaINJTxrzXZVsdw64oIa9TXgAG8EOYQ3Dzb63
Ipb1c/rEZDmhymobK1pwPYq7caHJjYK6RFO2apax55F40Re8u8MJZKBgFbghbYRuxSKVPbWTT/t8
2mLgCzwSbgSLx/2crBFyZE/85HhONXb2w+Vx8fh6eYv2rKyhbtBzwqtEI9iTymX5qjtYWJzpmcgC
X6EJEjm+NB1VVakldAgtiTdAkEToK1vUQQBBDBpz1LbpyF3DHJdGWJK7J5+0suTQ2Wr5N2TLhfnS
O5iDWa9KhAqoOgjuGqfmi8mqBFzgYDnZWUiLX3OQNnBibAL0dl2N0DKSRQGNR4gMDUgPUxtQXdbY
X2MLZjrEj+/cbxCHUMN4hvSoGX0WKayj5MTWwQUsO6SF2c72kmfDoa5U+a7XNfV2LZwtdBaUCeVp
HNqACGlce/GRtC66D2aFwEp7Opq/fMrxOzojyq1zZfkDvEIqGCaN0sj4lDAdwdy+EH4Ncai83dZZ
Wvjbkrl+UT4BKBEWiTi4yzmU/02pSdkSNZ22o66ODR0rYb7fzAKgjUzL0DJHYm/nPkKHafsIb2X+
kBW9a0J6+pbEbhKmeC+wjRC4raltItez0o9NVii8k8xNHsq5dsc9+U7yOPuCVKXFK6ZbyrwlOzp0
ktlOcvsI3v4Jns7AzOIHxFP+ZZNXekkasur+BVK7fqzExBbRbPhPjt6EChSNck9Px/Ygg+ANg4qx
jtPlX1hM61+M5HYTliLGn0GAnr3tLalSC/cWTg4cPpnFGIX2BNYeNV1K5OUccUv2FDCwvT7mQoPq
Q5ShvqTadI8PxrURXSbpJZpaTfMpnjyJ6JEQu/qgKXR/CRYTeeRSEEAyLXT3kvhj9T7UirMb5Kf1
w+q866jsWDsgwFpSdR7rvPnsAV9rxIgxOqApbZjBER9P50Z+x0urm8s2TIxBd0V2VAPokuxPtTNO
5kzR4iUEhCcMrpgFVhd5xMYtfBoLWxzLssHhqxXIKqq4YbG+cgbNORm0se+yxlfgnJkK9r+EJc12
xMDTPBQoOn9hEo/bzvXc3EbKNvsvVufof6Zz4i+Vz7nZdoJj/W+cVx6WoF/GzzSO5yzSTNf2Ro8u
6mYvdT9cq94eCztHLGe7Q0GKcG0n53pzCKE3SvG8A22ZmeJVc1oeFgSLd07eangJLFVNC9id7Obp
P+oqRqO8eG1ePqJ+SRWaU93MDlMGjuDITteJg0I43hw8B3jL6sOYzsrfOfZqCtY7vfBjZmCxGOYJ
IyvAmUeJjKCPmtad3U9o/zU/R8HOmLn1kAn3nEDjn1jGNGuHiIhpMXtz/m4GWaFtVex3M57BS1jG
6GbHkVDAhU+0Ct6Gzk6CQnKzoW09X2AcLrHuHZCQsQjc5cEhERVvhMcp1T3Eju+wjoEVoEhZy1U5
JW+Own+pw2loFhydXe6B94eEBazyOSf1GRS+af3pmoC6QB6Ins69oyK2sP7Bo+qQcu867WAgLbaN
2gNqAIVIuBz8VUr7xJ5Ay6elrXDlMstcxttUT/5Qn3RAspK6xn/PSoH9is74Qha3hauzH4rLMHMP
cHABlpKSTrcTjO3FpTGgecejt1CDBdb2UELjr45IuFnMAerkIKzkyKXOLcTKIScl0AoXu27IlkC1
RKIqxqkL8cuAY8+JF9/A4hD9G6YpFnQQCg5HDG6e9D0nWHHa5T06U6qHrLbxxCrPpfWmiIskmaR3
HlJ5wjh7pB8sRzpaGBbt//o6K/+UlP0butt+CHPQARRNFXEs4ZjF3jsra3J6psaxbY5qUs2jrMEQ
E4lEl244z6r/u0iAIf0bmV/gJr2Hrx5pOmHmCH5Iq8lqSae1rH9aYZwm6bpa2PEg06e6waJQ7PFV
iRPqQMdjutD2ty0mynW3rX3w7ZdmPcBzZ+hOcMaoWCeODMh86SJwM9OYfS5I7v8lxOFl+6V2a0ZK
9GHkirHp8k78HWzWtSXFdsIARfkOBpjCq1063uxk8ybJf1r6VlaYXBgKej6inm3EQbgoKtKQtiXu
93CNSIBvPLJDsrkOPhiYI0fB2lqpK8WCHnXkUKBlDMbKehJKMnrhZOj+UqcmeLTaPG+61nnvPFPX
ocFKAorf3SbIB90biYZl53ngk6QQbn4m4QR/SFuzJwkxM6ImyhxNSLsrLb+7Gi+PSJRjg7GOwixb
BrGoQyYDXwUihfaI/QKiuelXRbPKehSVhENC3uxg7ELGSWJIVxCXbjiWTstUsfpwHeY5bYuhm+OB
lDP6WwTb0AVq4kGmtNfqNPT1eJXHQ6KibHbMHGovZs4AToX/NfQcDqm6ib9RBg3vAQJPClFME7+e
3bn/gQGb/8fZmTW3raTZ9q9U1HMjGkNmAui43Q+cNVgSKcuW/IKwZRvzPOPX3wX3i0kqyDhdUXWi
wqfqYGAih+/be22GiRoZ2YXZgIQfoNMuwgZE6Qqrmvjq6hR1N5lKqj0CMEpHPFu8a9HM7wEpDT9k
ZhWfTDViGQlpzXhrAmmEu0YxZ7EqEluFBLLC8bsSJkbipUSpbJDCoKpkSXYGBTOkZa6+kELAIHA6
b6T9GUU/sySjmZ3VmfYAuimB8Gbr1W0WZ1CUbeWU2zQkpvHGVf10pzdV/GoHNQEzbgsucAW/ADEh
amX0SEajhL3w0AF/RcFh4NsDufUjCOMRRZ89cXRGS1Iv5OiH4YKaL+cb36MFs+B1sLrXlDtfVGD2
b+bU5E+e5IeidJhRY8g06PQEhVlAccde/x6lMvvF0S08xMZcPA1Ta+xAqTuMN0GyHHa6gYIMxzhM
AWxQEfjbfh9913PQrEYcdngQNMAM+Jim8Ks7GrZaBagC3U1By7lYsOhD0wCdLDHdGXRpwJj3AeAH
YrRw8mKHI5/N7t854I3kIJdDc8fvyHE7MrxwPllRaFu0TEUgKyECOTMjwX6TrphtxlMKXYbzVYa8
LRftI8eoIV/hD5DtjqJjVS5bZcgnsDzDd/yIFStxFL+7KdQ8DnXT8JrgFT7Q1mxegXNXzwMk8mJB
TQVcjmEpnhjUIy/iP3CyoXlnN78uoZAWu1K3A0AZlQsbcNMW9HduQ3T6hFApfAHm+t//+s//+X/v
w3/5v/KnPBn9PPtX1qZPeZg19X//W/77XzQM5j+9+fnf/7YtqetCChd9pE0t09UVf//9+yHMfP7H
xn8EXoBbsk7EmjjRH1VQ5jct3QO2S/6w+cdXggqo67oU+BiU4RxfqZesMJLkpbXmhKJdEm4xwWXR
e5LTWhoni//D1QT+NQmwyTJ18/hqjAcchI6NnE1n47jGSAXffTTd9tainfD78sXE2Us0JN0Dx1Yu
gjtbt48vFsO8p0VOpheKsgrzEZmdTFSa9Xr5Mue/lSRf1dQFogJhO4Z+fJkC4RSEJ1eAFMMq9gnq
hgq+9qjr1W4Ujuc9X76cMd/2X2NDuK5tk91lSZxY0gSwc3y9kWphS3ie2mcgzDETAM+q4wfTbynw
LQZZl/2Wtiti7dToupLwBhPI58ptveSHRvfJXNuDDGL6Z77oOlosUz0B+cl8wB+dKJidVRSVYBKw
77Bcb6/c/Xx3x3fvCFfxDeJesElLOBnZI6ml6MQmtYf0mJJFYEH3GYl4TKnNBZ+mXKXfwA7OSZcR
awYLWAJBpOhfC2FG9e3lmzl/kww1l1+Mw6uSyLOO32Q76jKj4B8cMt+uiaMSvmLXNhjf+iqwAUzh
HdJp49xdvur8hMdvwJWO4F9SGURXipNvIItAa7Z91+2JSfd+ksCUfmY+pfExG8CpAHXErd9fvqRx
/ta5pmOawrAwQvGX4yfN0jlLttX1/chv494g3x2BfhK7TU888wgk6tdobtWW1TmlFusOKineNI5G
02p0e78C19YA5royG7jnb0IZJC5brqVQT5y+iWJCSzx09bCfI3AbOwHbxeC46c1IyCUt2AwgoWjk
AixvZu2CkdV4eeXFWMe3wDyrk+SKehetinClMd/iXxNtbDdgYkbP2GecJzjTFl2othyEJ+3VIuXv
aWqyPqN634GRr4OxDsgQ0vv0lv6lq8e3VhBjFayhn6bQX5iOxOryDcqTMcoNMlHAUmCNc13D0U9u
sMorz47xSe/9vjSm6Fa1CtATlYuAo2+Pa0m7F9XYDTdT4OC+ZdaebGMZVcpVe93pXdDNFSdkKINQ
ObBpZCQxPrOh9Os7zODA16lr9b8reM3knpYavfplPfYpIMAIChCn8jaClDoSNeUNS0NUzTNZo0FT
YnsoOBKSuKQ5zcr0NWNHsIfsN4PB3uSRXOIi3sA+JlkOuV437h2ARj1sqCZo1ljJg34dJahNbnMv
RGWBarL/LDvo42tCPOmIL4N0jJqHlplX7Iv4Tws30aJePZGZC6My48A4LeEMEW9mok3balOsawfu
Knk1qAjNJXafM45M+rDb9Vg909u2HB4mDa7aE9I1jLlXhvPpVzb/VobQXaHbuiv5zeaV4q/BRP6M
noHONPY9yMp7WMj0KeYYDvJYQU0sM0HqxiqGON5TSGg9iJh9SbMosDcyhLHw+fLQmWevv+YZ7sZk
1FAqs1zWdm7s+G6avBd+i53u0EzeY18Pwc7FRL7sk1oMfPTxb0dkEDw7L78y23x4YSlNA3Op6ypx
8hq0XhTgiorqAGUr2OkRyfV2VlNhK8z0KYIo80pFiD+skAnvLj/zn8X25KGZXG2+ZkPa80d9/NCI
vRgLwxgcCiRa7optMUG4Q4EhDyUzgg3UmYn1OewMhAbkkx16ZNxfEzdKr0ws5+/AEia/gGlIKXVW
7OP7gJCDHDbX2kNrM9KFZ5gLI0nH+xQ+6Ra6f/g90lWwBKSsfbnyCpyTBYYffv65bYM6jCPxXJ+8
fz1MhhpJaXLgVGiTMtRZ2H02Axg0g6oRFEIQKU7CiosulZihwBXZ9DwMsq0WzYhJJ1ghO4yQhGmd
qXY453pvbzLpDL+HipCg6NeYQpj+NHZeaW77KO2DbeObyGgG4GzkdhZtQIM9wN26UAWpc2B0KsPc
V8iq7uiPkkqY1HwL9DBC/RMJICaHW/ziMxBrQrqBW5DIM8qmXYWNKcBtg0Mkh2/pV8AScJXHbf2Z
7VH+hNlx+uYxD3l7mZel2g6DQW20w+jgbkqhR/W2xpRJ67hRHJUDNIn2+4SdNKUfQXHulrcHXAHi
R8//1woi9UTTMb3Por7VtiPYHfRzgEeQrU68sOa2AgRG6hOUvHZld5ZDYHJtKqpMhGyUz4FGafaJ
OPgmvQNQRqwM1Q4n9he57DwCDfEKhOF9PaRDvLGrwTnAYIBKagde9RWj0RBhGIRG+yZVKr9BQAMK
QPOnJs/bztS2DWmuoyQFeAYtA3bLpjH1fuekSIS+9GKsdqhvI9SainMsrkE2WgusTGOwVpERYwsl
k6+uTKyVtYh+VvRRiOcCH+xmW38sRfnN6X1bPVUmBpsnO6qRNVt5IEkdHmGOr2v2JcBUkezAPij7
TP9EG8yOys3UT4g+KyJpnCUOHD6sgWpf81Ypo8/vbQQAdwYR5upXP6YOHK20/2Lm40CHWVIFWfkE
exF+kRb9Gk+pifAGX9guHmwTijEi4qBe0jAbtaWeTM5tgE953Mreyb8B7kfp0uPK+qp0mUC51BQI
TAUDgsydyTercat6U49ewaZG7hZ8aTFiyS3RAVe5QxpD5MgA9M3Y97RPUIW6yc1oDYl+Q4m5+1Em
qU99CqI3LkYByuml7tVk3bf45+1NYCKuhaTVdHZKVnJkzsmRorsz7NQWz81ogLud0eNGuBKpq8ZH
BkKSfq9xCnsP3mDm/Y2GIBLWOSboYmvTrME3afRxepfFYSM/S+H73f1U6rJedENgvk8APvi4eqoQ
d72Z4ghegpYoMQwGGPjnDMZim9rInSkiT9rkb1QY1DdIVJE6UPsyHPY1qa2/DFrhBCCeVTHHqHgy
30RObQ7pA+zUvtDWkkK1hSAzrvc4OKPkySRdhNjvONW8x8tT1fnehnfCEcBllXAty5gPcH+tl+BR
JjDIubbHRzxEG0IHgvGe0l8kVkKY48pQCG0WOT6ha/u+8ykS/Q39Eo70ECYwb59c2UBdl49FdOja
0n8qQvC+C1Qc1ASHEEYP+xz9yoJgzlvs45VJWoJliaYqAi3bPDm2EfHBPELNYh+HFIipyoCdXQbK
oQlJvF1sILMh7GkitczaNCXBs/yyXuCSgwlMubgvnHL+Uhs/L29p3ljRDLbmc4VqMoH4TZEyUDUi
hBDY/Wi5PwmcBjWNOnwIcyIaUD7T7QsrZvkrO9TzlU5KnoejDGIw6ugnz5U6OjmRiAP3fJ/cKi3F
oUX8SqHdot0fKrENkJh0DxYt0DxY1ZgEgn++6ksuLOAK8msicjrZ6qg6BUk7hOGBaiN7LuAB8WPt
kuUk0hJxAg6wnYSJvwM3a+8HV6vXGtL67eXRfFIHYNllnqFYAy3YZdF3TpbdIaqGxDVIO0tkChgB
piZt3VvavKP3Qh1M2VdG1PkYVpxaLTZZ1B2UeXoyILUaXzKJ8wdb14N9jnrhV+PBfFFoSx/x5RjW
P9/fKt3mCMJ3w8qIEfH4q+mKhqxzK8sPNbFN2U7DOzdgnYCqV5V5bgN2DhznYSz7LxgSo22HlBev
KAdOtN5E4F5+3efjTumOUo4hGHbzyDu+GSxDk1sYRnHoqzz5VsNCvocZKwH/TcUdWoxpwEzLFNcP
WntlZ30+byGgVWxsqVRY+MNPNpmJzZYjGcr8YLV19NC1lr4aetl+H2wHJGEiOS7jKTtcft4PLmoo
BAfUDYgMMNzT4YWYLatV2Bw8mt6rus2ddVQE+v2o58ELkI/4lkaVuPKkZy+ZHQqnc1A8zFmOLU4+
7tgeiQwsdO8QJ6rdkMUQfnYiJ3+HIkeQbM7mx7jDTOY9Zo1LQfvyE39wcVOYNkNb8Jrlaf0OFnCO
o6yLntHpJ9MK0VW5g+kgt0ZBYpvthnm9sCkO6Ss9I2fv8sXn3/Boujbnah7TCrsYG7nByZRCVxEX
8lAkz0IGPbJ8nV+W3dm9PiSw58AaI1WLrUcLxcmtFkbG8+XLG2fLhUkxVnJ+YJSbfOInw5sSMTAc
lqHDHxDyUosSzCa508lfg0uAHRUrgUpDt+ttVKrsM5RU7AkO3+/L6GUpUSKpvHKwOBuAJtM8Q4g6
hGIYmqejPsaoryUkoEVxmBys1NZ2cBdIDjNLIXdR3Hn33UQKzeUXcTbL0esFoAIyAr4Fg+HkqpNr
gYnzhTiUnuY5dyOm3HuvTPO1mZduTJCJ1r5fvuLZPG6ajppfL9JzZnN3HpZ/7UowkiGbx458QImW
fq5LYilttMhboLDWlUF2/krZ9bAtMJi/bSrV4vhSPnKCDj+s/4xLqfqa9+Yb2mEFD9ZC0N16bTx7
I6N/ejxn5yxYLU1dOixV7skbrcjVISoUK2xYW/4d50RnqZN+xNbSkw+QKO27MmOruWDP0F0pfZ6/
Wq6Mftxm60WDw7COn3cyh3yIkzZ4zqnKkHDiw+o1usp/hLhSmVeWK0v/4HI40eYSq+ArohxwfLmc
wcy5LbQP7A/Kao+5oi+ZtCbcyWvo56L+hdzX6z5PlqOjXPKNlIIj234613k7dDq0AxdFf900RrZR
ZqH9BBpBRFodhulTT7qjt7FaUqwxIEVhSumtHILb0olrixwG3SZ3r25BHBMINOOwG1SA4exGSKub
voew88QJwGjfUVa4yUMsnVLnZAclaXjEZEfOXKNZBey+viZF2uIk/6VIw/SF5MeAmNAwBKMz4bMl
LQVC+bvBhBCvchVVPvaj2urgiWTxQ121jrdiM68T1BVk1S+nFiPIgrYumk+oHrW3SIqufTDiof4S
VLn26mRt/Z6AIYzW/lBPT0qmHnmBHerFe91q5UEM6fTeU397DtKKmI24o6iMfnCgSx+aJsxCGl3B
p94yQ2/R64Dnb5s0yg+tZ7TNTZbVk1zl9CSWBYQG5xaRPkFC9OMRKgjA7ili62Hyd3TfEDg6OEq/
gERGg9X6dfEbCSDOZMwzVb1NHL0PnlG6FNov9GVl/jS2cbRi35cPG+nOae0eBZZ7KEP4fSnpNr/5
jzD37AL7d1chQVqLBrY/CjS9e9F63INfc+ifJPKxLtwSjmlh6uy9NlqNgdG+WZwW8nWEKbZeULqr
kVhSjLUWBXIodrb8uVqZ+A9AnJtxnisSCX36mmRQme6Twwlt2Dh6Plb3gnpJ+CLriDQMjxPmgDfI
t5LdMLClWgSEbtlLKXK5q/IM4Cm1xhwCCwYSsZVhmrafypF6DTgo+J9fbFnG3i1pmvggiSP1Qii7
nPHc4ltqzgpeiXPmS2uPXrxCl9ZuO2LprGcoSLWgbZ9U0YaYcSTxbCNHfBimy6FYM71pQKKRO6+K
8pZ6R/mIBKCB4v5S0jfH2kz0ZHQnDZXlM10CM0DqtGl+kwVe+J1sbg3vpR9qlA+6WRy86oo+evdZ
pshhastvaZKlFdGdRbbp3QC+cRT6zqemmkifLT0Spl8pfOfFiqLdaM/RQkAsbMY/lMbRHcOvHZKw
n0z+Tb1vsS0/oFEjO6EIUtoFLZNbi2u0oR8G1914hfzZ6E+QRBRteztU6uB4lPvvE1jR933VufqO
PRWzCHWIGCEEaqmgHBHkYOV9xAg2DBt31rK95N3wh4Vki6BfcKsjIjSV0jzC9qJl1mboesSTHlzr
bocHQsOF0cVIJm275o5qELjyUxRUzWtF2MD7BEHzZ2IwuNGgRLA5686tv2FAHcJ7osqi/GYYM1wr
0wj1RoTRAEuiBi99ow+e1nHOy8JX2RIQ89OrnEZQhmiBEpltZL6Xohm8XVy0LvF6KRvkVU9uRIiC
i47gDLtL0MkR/yj2gQvWdBlbVQ/gvUYhc9s1pT89R63EOoiduuEwLpUWb0t0+3g2mkJ+GRiPElUL
q8UuHrWBxiIJayhCgi7eREUYFku98AcU+2ygQcwNaPlWeud44gY3YwQYyMZkyBsEZwaYKDU9qoZJ
aKwarxIP6PVsZMARVplww0FYUZwUSfEqXCPsF630+hxplE1w3tvEP5+gKNyjm4wNhHxpLK9tP3Ue
JbxlajhZtR1ShQlQ+Kb6ggMQf5MnqupTy1slpKWcg5bvrAJPxcbsKIwshGZE6WaQUFzAc9NAiEWG
atypOGEeXAV1ANAs2ThqOSBmLlbYczQgQ/norvkHmOVW5U3+Kx7D/he69+zFMoy63eEObwQKEfRr
O7/Up3qho3+iDG/L+nvRWaZ80K2QvE6TqDJS46zCCm7HRsc2SHkSiOGqHIrc3BIiMMOviqH6nWPL
Iik8ybVfWiX87q5tXVmuS5IVg3+8TRG0Duf2Bs06jlon2xRh9YK4udE60Nn14SHIqFjpwsFlKsf6
QIYsVCI/b/srC/j51o/L2pynOYOAtT/dqEwVoCSYldZhtoEiq4PZyiQBlC2Z0gel8ufL+77zzRhf
uID4ZDmc3s8KGfisx8wya+ugoeT8hgd5DuhENkIAEYXDVmb1riz15J8eY+nHKkn5y6akxbn65ISV
F5AjI1SZz1D2oeb6bgm0L0+7RxI3MUpqI4Dhhk7JQrq1k1/5Yc8POY5hmBZbMcwcjmudHHLCVM8o
VnTOoe0LtHJKUJsfTDdEsiMx4bexCHcAXVprWRiT9xUQNw6Ay2/9g1uwqABQjKN+5Crz9FhLTXog
kSN7boaYpMk+hmjbkymEopksTdqdoDd9QCmveE5JMEli2T1cvoPzYQa1VyfRmEOeo7OROt4lcsTV
wWrZ9TMbV2vGd/Rz0JQhbnFYZ4farLKXyxf801Q+PltyReXM5ylEMPToTq5YFA0Uuw5PIZgRyJB9
5twEJSqdVTzRkU4WsqjVb5hV4SP1ak279S0WN8jVFX1cVI2YueMoJswmZGJey1Kkv2aPOa2c3sPY
JF0QPdsorPp7ewSTfWXQnH8njkPLnFMgSDP+i3V8976yayKVg+p5pogUbP9adz0khgPGSO80dPRB
t2K6gEN9+bWdjxTOf6ZrUzKmsadbJ9d1K13jxTXFs4X7g50ypuJ027QEAy8mAj3YwDRE8SCtHPvX
Pm7LfnYc+sOVuzgfLZxETTmfSTkiUo85fvqSXkrS50b+PBFy96PkuoQvB1jZkJNrS3OY9JvLj312
QVdHJ2UzRQgWMOO0EFHqNQYEUqKeDVxxn8peH1d9KOQt3aTy1oqc7sqB+7yFSn3PlZakpPunpjn/
Dn+df+1cYcSLJRmZObEodK3+xPvCuCOGUNN8wmPxG79gVLc/C9WCpUU+nD/iTxbyynHxvAgy3wrP
zUGcVQAg0smtyAKvadR5zyJr+41F/tEDUv1iGTJv1TRUs3ADxEhb9b7uvSUmhNTQqKxvyNSNQwGv
0b3y439wQ1JRGOK75bdwEPIe3xDh9mD7WA0/Q/uVRAyVwVubuAFYZzlmwZKQtHBVomGi8G5O463v
YzFexWQGf5Vmof9oOthTl4fH2VfhSlsahqI+plMwOi0Lop51y8oIAFCUmOAWsAmc7wiP+28imOQ9
S8vrKKEo5a2u38QhKcxXXsnp8DTYGZjsT5z/vbx1Mnu68Mpl0qK61cqwCG5jL6ySJ7sgyHqHHxsI
vl3IQF2Zsk+nIC7KVwHS3ZKK8uTphiTzszCNEsd5iuHs/2waTs3bmj81t6bOjmGtBmAzGxIay+r5
8us+rUmyWlJpp+5umiaF9FOJBwpTxGqYifcIWNwfhEoRXJpPhlhHptu7azlF2hvWY42ocYW89cpc
cKYwMUzJhAvGl9nH5CM9+TbR6uEak9Lf51k5fB9MTa2Jv02LpQXN/i3BBbMlOETbkxAbYc+MW3jH
3bRw2IBfq12dzRPcCzVwmg+gTtGVnWrKtNITNSqHZA8udbx1YGVhUzejHXyq6Q5MDyLg1nV9AnrZ
yG09Z4q/dNXkWbvLv8gH98GExBkUTSmvhRL78TeJocFqe4rFe+JFs5tqHNMHUQ0250DESe9V7Bjf
bTHUz6j6tV8UKP013vMrS/r5sFDUtXQ+RCEpzp02oNwY2mmUdHLfdrRVlyrD+brilKC/VDpmtFUg
CKIBHkuO4AKTS3tNL3z+QVCTtQWFS9Q+urBPduhtMjXwYvVh31hWihNoSDeTPWc8eriKE6vXbnhF
1zYC84v9extjwBw2bLYlhi5Znk4LpWAFra4gH3pfNxNAFuVl5O71idRuqOxEV+a5s3mGy/Bu2SrT
L54/geNfOUSpUJGHZezJWMMWpijhLoK09n6HMOQ2viWc5eVxdTqxzs8lkJGgFQPBzXJ/fME6Heo+
koi5xDS5kDam7JMKEMY/IPXobhjH8Re653JNDRe+nTMlgbO+fAcfPTKzOttiGy0Z4+r4DkQOWLQC
g7yfTNMnNcuruvHBb31j42WhYdwkdNqSKy35s4HMU0sgolT4eWZG0/E1QzQtaR2P+l76LWJ8icFi
R2mlhcLvdLZ1TxUJw37qeVBhcy/4efmJP3jn81rClM5RzHLEydXBGWep7RXWviO/RS5KK6i+FsLW
N3HTps2O1SvaZgFVqiFIbdBUo3bllZ8NaWsWzdHrctlw0Gc7GWU0Gwp91Exs4PR/mpUgb1DcYKLS
FpXrEb5w+XH/SLWPviBq1obOxGXy2LQ4Tg4CdZCZ1JBcd59FLnqHsuykItU8F/09Hb2GzNc6xkKd
egHQNbIkEGTmwEi0HwhYLIuKNUDsXQtFfA1rKow3LR5UHB+dCBBMLUvoNSkMSOxy9hrqB5DiQsdc
lUeSMzXmNmD+JgEpYNGmsV5MCi0rbpcwRYeLu5iSeFgUncI45pBZO8j5iNi4onkMuyFqru315t/2
9F1wAjMY6WxohHUyhdVdSHDH5Kl9Mg6UnLp8H1liEAuCNMSKlGoOf4Te23ctWbhruGr9VpDA/h0S
+vjq+oSuoBrVr93U/Huf3NSsUJ7JfI41902OP4dAmB3+ynjaGxnF7i02sMq9x7tHsjeW6Ewj1icp
qDJ2Rumui8ZMta3PLBYeIqPItCvD5WySB7HvwIiau5Gma8p58P61MUdvB4+R8Ia9aWYBmXl54K3C
cRi7pW0Ucu3M1bEo9qzV5VH60WVd7DucetjznKnkk8K3W2Hmxh6Iqy5v4AsoVOp5QNW6LItOu6+R
Ym3qsmmuNKo++BhZz1BzsKI5NMjm+fGv5x0qaQZoCfU9Arj4t6ocsgYqDdhfxIdbXnnKP3qBk58a
AB8XpBqCgvRPM+mvq7HYZS6xHPrewy3y5tNqh27EuQx+epkEKxr6U3SHcJ/cETA4hDP6PQ0LI4uq
GwN18T0O+7F7CjtdvXZYFvGvaxPW2MGv9FWlmmhc9wXdiOcWaXawbIIqtFe5Y5e7cJLE0+Zxkbkr
0RO8tBurbla9G2MDIiKwXAxjl3/SD2Z5ji9zY8yg/UiJ7fjNGiTEtFU3WPsicv31TERaKqskGKuy
rGJHiZmcjYkO728tC8S1/doHPyt62P99yfMWch5vf71ogVYvrmvP3BsuAhGqpm7slcvambrqZkQi
bT1D5+i3xM5b+ieqHdknlyM3qVYcV+/8YHJGgGtNPyM/NZl+wpbYP8Zx5phXRsQHyy+LzFybokdL
0+hkcjZ8OZGKzgagGm39C/51krriemiXKVzfDEJlFT7/05/FwI/gUJBDbzFrxY7fTArfwEiTytyb
Sp/8xxZy/Utgasm4GuzOaDhc6cYbKvvAv7HsWny5fPXzxZciHKVW/koFlDP38dXHprPQFrL2tbNJ
qAZN8o5PvoN2i3xKKwkjpxLoEptFfbzWSJq8fPnz141gWVASo+7Afss5WXp5SsHkOll7vwibdQfO
EiNqagIYiUODXoNopvXlK54PRDauHFzw1zEezw4OiDZbAI0o8rzQx9wQ24ImIGEM9lKEpfl0+WLn
sygXQ5bNCYWXTLn35O2OgLXrIpP7ZgyIOhrsRvtNLwUTgLL04dOox8HntGm6m8uX/egZWTT4t40L
gMLd8WV5pZGWMtZITtHiH5rmUA5E2WLfkqhASPTli330jLNkBimDAc709IsxadVAguZiBYwX0NuD
pu1V5+mPqF79YkYrsJLXxNVcvuz5CZAxO9fkXBNXC4Xsk626GYSIK3MPnwjgXvyEAnsbxhWgODIk
BDzL0vpnTROWer4WrrNJ+msOR+bb/+U27Pkoalm6hR7y+F0DsYJOpNli31magVDIijcKMwRiHGBq
d0QyYPOOxuJ9DELnoa5zj6pMeG21Pi8R0FFicmVm5zOlRHvyHSlZEm7iKIMfoW7Jphzphm9pMfnu
mvkW1VZXBeqJpCGVsSkkbwpnMYQUJpQgmXE45bi//F4++LBRUhn4dNCvCVorx68FQEGWQEMXgOfj
8FavwmCDN8WcucrxfQPs+sq8fT7kEdLo7JoRrP1Zz4+vF0Rsd2PZek9TycK8qKu0+KonIGIy0KbV
lTnkfNKchXE8GA4t9vHO/Pf/WsxcLw4wKRfx3hjgST82FbjgLSfHbgWHLiC8FHy5vcqCsnxTakpe
ySpCBfKPvzsOiHTJmLwRRFIoPb6Jxhqllssx3+dtnf7gflpy6+CrLOM8daat5/nmXQwY7Mp+9OyH
ZZ5mtM9yUM6KnJyOL2uwKHV+T8MsHgBxb1wslBQeb6TRFPUGxEx25THPr8fgYcdFK5IjOWXH4+vl
eN3GKTQ9ciZIh7op8jx4pQhP+AoSKkDdsRimKw7RDy+JKZqjKHamswNahjsO3YLj7mvZFO1N7spw
Wya2C2FNZkNP1B+I/iuv9azIzOc7G2ORVVNfYT96Mo8EKiFmN0/9QwKpDfjRpGfV65yDMn0eauAt
qwoveH1rlm7yyaYSMK5H18dlhokmHW7KpiTnrgParl35sM7GOn1+rJK6TXYmH9fpNOsGoyw4fLn7
1G7al7jq01eEEBD59DqsxWNHjPj3sg/aZE92YrbGdB9eOY998HNQ7wUaqVNtw1t2spp1RlrCsx79
Qxdp/a3ph+YbiQQ51i6ycSGgJb64MubOdso8M43JWVWOCZnSyPGYI+SC5HFexx6z06Td5VaS3iSF
4/A1D3ArINUXYhWEKSxIThdYVi7PnWdzmZAu4jMGn+TwZ6uTByZLtIkHVCiHoGyIwOshZ21rZOXB
VnbwzS5f7PxZFdMmz0kpn+K6Ob/9v+ayzmpCqFRlfIg0rbkpWFo+T7K0vnGifXXRU22QoJL4TEeR
ltvlS58v4fNvim1vltqyUpwetK0cSTlQba6NvOALMnaxNcYc7lmvVW8AjHJ0XmG4bDytgiaWhb8H
FB1XPvYPPrxZ305LgXDUeTMx/xp/vQCCKzSStDt7b9UD/qFFYTXNczj4mnx0yH6bFjia2L2E1Jtx
2iMs93ZCywAfGWUfgYEzA/O+mhHbV4b9n37G0dkUQx8mdYnknOMa3+DxjWn4oMhsjtx9E+mj/xT5
dh8tyCCYNiqFdrzBKjZ62yLwdQgxqoaLiMe8BgRW+f6OiGLCLTD0eRGJZQ4wOiJDoIwUZV7c+VJx
+BT+iC8lQhK7aW13+I26sHtqcHxNB6DlBZmTSi+LdVJa1uHKDz/f+umj0X13jXl6Zdd08oFFUTwZ
dtPxgdE1qdahb9lLIjb9m4ZZhnJy6GPNMwQdDl0Yd8lojtvJruJ7G5LylY/tbPvKW+ZGgBMoMav7
T26lZdWxlTd4IGMtme4wivpffGVU9rrWe79bpI4DwtIn0/r58kv44MKsaagPUOXOR5GTDw+uZpt7
zEB7V1bgxDTi8V5DZHzdFr/LQGAegVOBH2jTla/ufHZhQ4b/na4yNVccPMfD6g8pCMOsf2gaaaT4
1Yxyici6NBYSYN6VyvL5xnQ2e5muoM7JGQ/vxvHVnKJqsg5jzKFNEv9X4Nl1vAV5bDWPPWg6uR4R
XcxWaaU192lDCt4zKglQx5YRg7qr9VK78ll9NOkwzc2r2Vza088+K6ioouxUcAghaL4ULOYPba7T
oTGsGWTYhCV42Hi4SVNA/Yh8u2FBClGzvfzrK+v8E/jTPaLjgKiCzt7xiyENAQgCuXj7Xmuz4gb2
LTGrWCZNrPPoo6Z1GuYdqjNYgAgNO1u++rJGGFgQad7uhlzLvBePrDeCpEQy/hp6C0eu45b2owlc
4mkygoDclU7vyqU3DtnziN9RLh0ywZsHtE6g/FqR+p8mP0h+2S37Dtx6mXVfuWigN35sReGzo0PR
XWqqJrMO0/7IxZ0Y+wXfs6duDZDpa9n6YbUh6wJ2kFdGjrGVeaNt28TBBCQ9jkvUtXTPXdEgzsP3
yAjKXYWmAZQvdMRoWXeMe8y/de1sGLHQLV1njI271u2JUGR7mz2VY9SN9w2W7R76uxaUt1BkdOu7
JROoTDXS3nE9wK7A2Bo4pPU4YTk9wlu0vhVuBj4HJln4cvnH+8PHOZm/5s3//PmyRCM3P/7xCDBP
JOR+b9+IbPzZq1B9gZBUBavA0RQprOiLwZNjrSSZaWyg2aa1k7Y/TJazP5QjANxx3VRE9nZl8yBQ
M8M8dPL23YoygBQF5bItee51cWWy+9OePblxKhGwf5j1ODGetjrCbOjAsLnaPpiytFv5LQG8y9z3
RsI9KHoHd53ZJeWj39S6s9XoklXY2HuONHVKeNeiQEvM6arqLYjj2tDqYs0gb3dtUkcI0yE4/pg8
nRFhJXrx3eij+NkmeEys0cXqhM41KLvW+WSmj7LoFRrOWEkuXKcR6YAdYQiM9y6GEEz4Eluukpe2
KIJuLNeNlV5rPpzvK2cPqsBnBAxEAtY5/hFVY4tcgeg8xAHxHo8k0Exvkai68KHCzrWjJVL/uDxu
zq9o02nCSkNYC6rJUxFVMFhk9MRuegj92tQxtZvsH1K7qxZ+Pe6J/4mvzPUfXZAONeBXZAsOxZnj
RyQ2wbBNry4O8O6dHSsOBuWxTcKfhUeE2lavvaK+UtE7X9ZsDEAYIckGngu9JxN+4mupOxltccDj
UpNBnNpvdWJNBJWkWbS0wOGViwqr/pXLnh9T2E9wROQv2CMx6R0/aZoT4yxDOzv0LrmFDyS6dYTG
uEP5E5s+wndTOBNJuv3/5+w8dtxG2jV8RQSYw1a5g1O3pLa9Idy2hzlVMV/9eeizsShBhP/NwBjP
oFTFCl94A/z91WgprY0XPaj95t8XnHNFsjRRMy1E0C5/RuvghyCIGF6AqEDVlqq15f4Jv9mmj/4C
sddC9HrjA8OgpmMNSI5ujT3bw3UfdAooA/FSQJrfZ4X/3cNw7xnws9yjnxO+3N/ANx5PpkbDhG1j
UtCc90tyGuLdMBjViw9XDk+kAacPfAUwy1ylwhh2gvc93BJTaPoTyGr0Zq22wMpU65HYXMhMb83d
o8iEFQZSPteKF7To4Ee34iXw/W4f6GP5bCSaMYJJKD6htk9j7P7s/+RCl7enw7bm0ucUg/qYz17G
selRDs9f7MhEtMkPVeudelTvHcYSI3Y0NCcpxEEGDK3CrI8A8QbFJxUIW47Ut9HV+DVWLhwONVcM
+EYa3s0e2FsEcsyEjLYyzHIjgxzvJbUZcftquEYQVHQbAx5KkbS7EK1WXGZd+BAbJcYc7bPXO+bC
M3HjDLN/Kah5Jlgr8BeXu9gzY8Xo7Tp9qUSTHlW8y3ZppmQMaHSPZTkmD7wuD/cX90Ye5sBvBMhC
yot2yjzrVamTo83i+V+ijLLTDxIQJBpWBTD9YCXqoTS/5rhT4EvaDbn60RG199jZgLIeh7GCg7NG
3a98LCjGL5UWb/wyRLRIxKag0XbVecM+07HnFP7ovJhAp1/YaGKDsqzxveqEvrcVGb/pIaZWodew
B4LALh8r2Ps6gomofKL0ow3/fOppF+mTRCAIeWrfs9hx8OrIwRPIeQkiLclXYkDJL0Mko8c6GyeF
MgH+tbAlrg/bVFdWQS47YLadeaoeRtj5xW3ivKQtjqPQksDIswjDKYpRK0a9VPQLQdY0icvDxogU
1DniFgGLN7vaOiQM3LRmxMQfx2+YbpnrdBwjeyWqvN3e33zUGuajwXAASjm9zFyo6jwr8q2kAoQU
erwfztj8CPGNaFF3jtM0fqceg4PvLhhDlEKroo50dHU6tJz5tvjNnbhzUu8rICxFqivOOsamgHUV
uIfYdaQHq7BTLHMF3WU6xXHrbgr0qIMf+Aigk2Wh/mmtYzTwxKEP8+ARjWsRP6tuTbwFCamH+JN1
5jGojcD8OKGtk1U5+cmzEFrcYONIt1crHnu9HIj4geto6cY1XWV4hNOqf9CDTFrNGpyDCmcN91yd
3HLw9JNC4s8TRYkBXCtOtyhxmOhVWZnh71CpQDvRUgXysArmEG9Oa7Qfp9A+OQg7tnawr8J6U6F+
kG86boqUfnngoUOjqECG1x3qQuqpqYxaXSWEnNiydWL84iqV52xTy2vfQxMxqI1rFXgy1p36qvWW
NuBwkput/xDHRek/2yEme4TzmvUlc32Jabueam9WnshhVRWa/zku+s7cZKMh0Zo2av038ahlnHOO
YfFUBBbaZm0yVu8oeYofoqGOtm9UTT5xnhVlFesBRhlJUgzRURR0Xo2uSb8iTVJ9icygGpBFTfwX
xIEtyHZlkqyzlnrdBhd1+QQQuYjXUdU7Lza0tzMeH+0xcRL/Z5t4WrqiDJ/ji6MHwdfSy7zf1Cg1
fwtUvQpe84J+5zpLSAbwmoC0uYbnXqcfc5xjuo8xZkHvTu2QTw1aTB24MrwQzlwKY3cVNvoQ7AcK
h+Um8qRaQ8/K5TuWJMJ9CrUwxocTK5UIB6XIw3AuRy//gzv6tffFgTmPSoia2U+uPnQn6p54d0jT
w7UUGq23FujWIrUqQpReh2iovthjjmMASLmgXsWxXZakadMFgDGmdFaq0njfkUoofjSl3iUfmVS4
QQjfbbZj54ePPjwzfWV2atO9Di4WlRt8XYd+K/yk+l36oEgJRNVuxKrSadJTQxtRh2SIgerabKXm
HNG19N87/E+U14YKN07saoKzpVM2frgPM1TeKM0MrUBLthjGdVlmeL3gkGBhF1TSdvshavoia0kX
MdvGyDlNxytAPi+KamwWGvruiOD0oUZC5pUwjfBuxrIiVitIBbbeal/bHKbgN62sTP1TADOoeTVY
/q/Ucor23Qyxl8Q625N68RAGafestpoovuN6VzRfAPWPVNg6gcARqpzS+dnIIO7+k2Fk2h8lyNFx
l5lZPqxKNP0fCzXy+hW6qKXBJwLjayXS+1Ri0GA9YXOs9k9N2k6WEwKhyjUCzGRNGx+m7UdAglb2
yH+YbmvIqb29BpNInTIlipuINUQxB6z9tOicWUmIwI9a1g/pWKGHP9b1gA0SKBwEjgPcBLCXMivn
BfRZgNuNkkh3gwcQNhC1qLpPAg9B7SFSFWVvt7Hl7fHMwEW0RnkKBnAzRO0u92qUjPQqHYDtB64M
HuzRG8Zja5YYGzFfvzjFcdyTTaYCRJlW6fZns64DbWtmdfa7ViBe/+tTCZAIdg9lRnuikcx1U7NC
i5EUVdNXrWwqf6fGev9bwW4DG3e07uUjkk76QipyXfOaIFNEDDR0yIXgw1yGTwj3NNLkM75IIypW
qQWLNcYM60MlKy5v9EvKjx1Cie5mkKl8Lwt/sl8zUQLPTOpy//pwT9Bk2BSEyUQLV5p0MeY7WaDn
/QtGkxYkcQ0PJKWuzZVq1c4Xr1aChcb81bvNgKhqahOqg/7vXMMij1RnTBtjeLHKdFx1VWgdMiPp
zkNd+EvUjKtAdRqLdxnsisaY8xqqQVmsRJlzeFED3friA8jGNJrbBa1xhLkfzdHUor2f+skSbuXG
JEm6yH880jxw0LMImfghcFsKCy92miu/kiI41pSmoo2O6JJcSDuuQi9roghCqnZJ4XGfmfUBVBNd
Cis13Jc8x9K+KMfsPSSlrlb+YFkvei2GhcTqOsujqMXmnWY2yWTNtQRHKoipXenQ7GG+bAFMqx+j
vsh/NaGtfdSE7B9VWxp7bbRaPNyQucfdqTW/3o/J5hk9WAaQSdSoebMnAIF7eYoimtl4nDnZqz4Y
hb4ySpqdWlNE73gKxDuhxqTwI7I7PQTyDlSrwDhioVY8317TT6DTb1PABn8JSfTyJ9ixq+B/GBSv
jSX0YOMZtQfqskJnynPi+jlshEDru8h+35/5NLO/I1+GxQWT9iMo1CnKn1Xow65EL1Lo5asLtc3/
5Oc51xWfSr6NRhjsy6Atgk2Wkwl+MKDfv90ffb61p9Enwi+fnn3NfptP2sJCCtDiK+UpuFVZXjhf
klRvH2zZQu6+P9h8b6N0Q/ENpZep++eYcy6qMybIECSJ86p39eR8YHrhCgBj725pqOnvZoB598KQ
V301riRnql8YHF6Hi2O2sSBpd0UovOqI+TdUiVWmDpaBckDuxIRlVRYcgEl22rlQe2J14vnR24Cc
Md6LQKcHKtwAn5peJs6I5ZaqYm7Zx26881mkZ8vwbR5YA2c2tGzd/gO5f4sz/WQKsi4MBBp/qUrQ
v6ERrn1Lm763X+8v6PWWRSccRivcWlYWFOPl10OWHNcwN6+PDRpJ/02gxWdBfnBM6n5YK720nzCr
jM/3B/1zIVzuWNImcAsTDIyHdn5WsyZwy9HNiyMaoaJcZ8LHs7JxooBWY+NYDyGKmxtEnbJglw3C
ch5d1JwOpVSEsYen0pYrzW6Gck862x/wlE77gz4odf9y/3eaVwcLRLHLO0h0C3vJmt3akQUyJqmk
/oofbAm/gCpOvTewU1x4c6+PEON4LCs5OEXQeX6u1QWimvT3X9tKxsMOB+tfFtAzPHNbTMoXnodb
k+KtneYDTpNW/uUXh3aIyxhSQ69KrqD1kAR5+OCgMjEc7i/erUn9Pc7sVmpcLU7xudZfyQUqbDY9
AAl4MMvBn7zOQZT9+3AwQlQ0wKabd96mQ+zAKXt3NF6jQs951MvoybKi9KeKx/NS1fZ6CSnJw2ac
7t1pyNkLG8V57YSRTqbhJ923TinxNmmpt57+dUr0G1yHujjK4w4Tu/xSVaXqIqabfAz6CussralH
ojK6bpPzjf5+f7CrR4QqJY8W2A6NrUYgejmYjQy05qJbdDSKpMH/Mcu9dxI/eDxuYw7PwMWioxXF
5X9Y3JvdwgG4uoWmwcEK0V6l/2vMu77ABowxoR5xJGtCacfTZWZsciSPMGQOUn9fl0n+oPn2uFBE
vDVppBEpiIOKc8HHXU46cvHilY6Ij2EtfIqH6Cps8akPjiP6gMcimdL6rlFtzF+syv7nxwwoA2UU
sHgmeBKgt5ejO2jDIN5UpccspoxrdEm+xvtK+WHKqnxoQrlUk7s6kdN4BF9sWlC+1rwLCcjTDzPw
hUcICa7yGGIvWu56LB+A0ST54C08nFenBK2yCYPlsCHgo84LtLotHJ3IHuUsEdQZlZPM/OWN5RLX
/oqTQVt+gt1NeQusP9pll8uIsxWKwFU2HN2I8sh3FC8NZzNWGMNuYtE2H+yUStpBb2zP3xq01Kix
dnZVVfvc8obH1IksjKPsTo4HROZre1Nb5eBuUaqTXUjWO4jxsbKrVBxdF4uXQlWFhoqA0uCZ1I5o
kwldIavH25iMvt7rSRpRoilzG71FEf8IIxkscXyuPiS+KBPXhZh7gkvMV1YQyTm1HzbH0VYccBm9
81VDr2lf2Y1YyIevh2KfUE6FM65a1+gHzP2CziL8OcJHqY9hmHg61tXyBUUcq9ndv4KuI60/tC51
AukA83Kt2ZcEeBsBxNfFsRlRXd77vUwPiBV7eIv5US3+w74JE1KQLqO1D42mfAX6P1I3H3uKHZov
swL87jiG+UaVjvJlULMKg6VK9sAH2sBErMcMxp9xgDnYWtqN/p9FtHYgTxzKnVJPUlexEsrqUwWr
MVtAtlxdNRNJ1CNkJUshTJ5HrhxxkeDA3hw1R7btWoNiDAusbD73uijeBh3fbxMtyT2K79rC7XoV
NE9fDy1QTiIVcjrXlwdE87Iq8BExOpYhtby1hqRytUKgDScfEamV3GchJk0Lg15d6dNppK0Jg4gD
SuvhctCmIqh0Sr0+apXW9Ht8P3PQKRjPGxvCte5jDiV7h5XZPz8ljEvZgvo/0YBHrnA5rhAW3leG
aI86gt6YziNq94gK7IMLUedbS/kFMUFbX8q5r46JqTEkd+qExCWCm+3cNkTIv7Z85Zg31DTx1ALL
sfJaJc12fuek5fb+SbkqGdFNdWy6KmgWwhaBjXs5S1BH4NvyITwNgNafooomuRZ28TOVvg+RKPa2
GWmfcHiXHynUWYeGKX+sRCcXPvJV5g++mgnzMyYZzKnXdfk7sAvJ2O5JfJKBHLdmGulY9IQSC3Af
kS6cZsdQPg9lVfor/Gt7CvZARGAX2NJbWJKr/cYvQe8BnBoVCDxiZ095HXUl7YI+Phm81wn0Oz/d
d9EY7rVyFF+9djC2hO9L1+NVr4+0kOtqcvOYSh/843IBJGJ0bdQ76SlByflThXJlvCrVzHgQXYGq
n6+YSoRWX1uVK7PGfEC4pfPBBUAVrpuyqrZ8Q9q+C7vj6sCbk7oABRn0qSjmzd+H2Pe0Tg3K8lRi
El5jNO/iRCCNxllJabpyFVaNU6McmTrBpswHUR16DBaSLRalytHtq/hXZSruz0yp6UMbIYn4Wk/D
Zi+7tFuo/v1JMC9SQf7v6R1jFwEc5/NfLmCFB7kcq3B4BftZ5ZjVEKuB6onAstGzld2qjQKudemn
Gsijzp081T0r/c9slewr30YOTwMg/zMONPq/9k0BC3C+JrwWVxmP4OzjAlUHGNh4PVL9Dk44SMW8
6BIXlsn8NHtAMQUNx/uf7vrLMeLUxAQ5j6PPHJaSmx4m80rTv6aRn3n414f+M4Y9+JFmmMSB9OoN
vCj+lzEhL0wxIeXv2d3VJG2mt07fv0bkpy+O7Q7wCMruTRuQpeHQm//dH+/qJWRVHSgagG6ohEI3
u/ziEzCl5jv2r+ZoPQYyl8U6stPhpJeOUlE0QymPHSw/V8Iu//URZmiA8sSibDQbzP7l0Ci+RC74
yOGVcro8NK5ibXB4tn4WpSp3SWOZD2obuKcsN+vT/UlPF/J8m5NoANQHGQCkbvYG25nmu65kZC0b
ky9mV1aCPrymbZRAN/41ZkOSmmoV4CZymynPv5xlUFYeHrHD+Jo0mvyq9W795DtK3Wxw+TaXahc3
diyDQVuwwbpMycXlYATkbYJs2/AKuIaqau1KoYGFbZpyJdUm/CCSyltiB98cE57kxONzQGLPdlBX
t4hdtTUTDKyfvXDxPXZpTSq7IhGmjmMmurWb+9/v+nlhs4K8dukdQNGcK/C5AsKJ547DK7cmBrsG
NF9PDPpaNJlz8mnPHyortn7eH/TGprkYdPa6apGN72gsWFui39dSLz7lMjHO6TC83x/oakEnfveE
MJyItdMfLz+iVWHLgARyf7Sw3hQrL+xwePYTpCJ3UVGm3dr2qVQe7g/6R8Hu7zNBR2Ti7U/gcm49
boPLUclyRy11nPIU98B2sO2kAgg0NyV6iMoYW8yKEukDakH6oQo1qezcsdLUh1yHkrsPQkNWj6P2
5tileIPx7Xw20b7f0esenysk3ipcvlMHrVX0d50QQnZvD+p+qAwUBEfFovZFpIhGbQOCIHwNTL8/
1H6AFaIdYhG+Cso4CNf0dIzPBuot3QHUqzi3UQohlken+xp7oeH/6sI+GH/gy1P+KtDMfe711vDW
IJFCua9K3U0WFu0q8pvaSBDAaZkRzqNAOYurzbJ1/KGyy5OwlCTdhegWY61dD72/18h2s1VZWkqz
iY2xfe9rOzsrqdU5OGBben0QiFf+K2aU7F5V0d+n92Ii8jX/QWpZhtJx/fqk5cA4cNstgGb7OcY3
fjaOySaTols4jFdR1zQmfQ74bxTHiHVm+zXAQ6rqiqI9dbmGomiEnBNsxtZMcTNGv9vcOlrS/vLi
EtnyCnPvDwH01X43lq0JFl4bC7HG+gQT4YWndH5gp99F52nSO+Kqp09xuaP7sqttw+/Kk1O32Ydg
bPwD6TVW2jxow7/GCgxGTfCPshuBHirtl4MJumvgcRV5wnzAePf9xv1pBkYXbCQShwhEO8hkL+y+
+S3IkHgXo3AJqhE5ubkRojRqeglO1Zygi49r4eXVmZRX3UkonT8Fl1PxlNpt0S301ab7/OKioBtP
9YH3hRCRAzCLwzIZWXbRmsrRiL1M7vXadj4ZjSu/aU6M+EvGpc91lTvFE/IbxdJH/WNFdzk8G5te
OGklso5Xoh/Cj+hED61zVNNJv9jq3bT/NsYBBoOWsJ36JA1gMW7WWWy5wj8RSSrWYcDcWF3rZp38
yJDm9PYdPizufkAz9dUdYvQaEl1qcjuaLbDueujMfEOHVUfetRfgE0fZuOJgYn2sdOQOnuz6PRwN
nMu3oLAbPIgTrWs2fUl7Zec0qndyh0iN96OfC4pSgRZvFbMNk31SsBMmX7Oq2XYBFo17VJSV+kPf
h173SaMF85s0zi1/d/EwmK8DnaryiyUHk3Fbgb4wbt2UQsUH26eb8Ov+IzB/ebDTnFobJClTkYA+
1OUmjtTGqdwx8I5o5+D87ZhKcAQklj2VelTaW7pDCMbfH/JqE8NMgYnIdiJtpe47CwIrfSywk6yK
U59Hlb2qUWD7VA952myzwMbnWfONXn3RAgzJdv/DyJxVel+0asE7XE4WUepRU/w2P/HqdZyUUl2p
td58cnJNpSAyUONPMVddmO+f2PLv/Ys8GDYKFs0l2uNT0+JyWAdkjuHy+p16AkJ7J6RmvYG5d7zH
inaMsyOxnozWMTPf9bGiPtGbU4p145kyfESN147wMscHa6WivvQjU9riX4MrgO8T/oMTTjY9/drL
H4hDuQqQq1BOTWILEx9IvfxBI0AUW38wUTC0Bv+1Gjx3ias8v67/jEshlZAO+xresMtxQ9FSr+vz
4KxYfnkCSWdsMtG6X6I2LLb3P/1VpeT/x6KNyKNFWj63KBk6zS0rTVFOoi/lUy3r8geiF9lWiXSE
S7QKT9MM3Q1rjYeeGqNQqNkPteXIJT2++V06/Q6dvjgKahhsXNXHEnNQHHgO/gk7WNc4jIAJv6YS
JnYBgFqsTBmY0ToPmlF/ziKeyqXNOMUnF5sRZh8LAGCBIg2G2NPv+4s+2494MLYQB88NF+G6z6a0
xArHXRMnn+zBRNw8azDnsmvrP5LhfI/AUbdwDK+XYPoJk0Ivmw1o3ewnNEYFz8zLkrOZWOUGr8Hu
Y5a6SrMSBk910ip+t9LtRG5MD4n+hX0w7an5/B24EJDj6VnwfF/OP8qw36vBKZ+rIFVh1HTqc5E2
/i7sU/EZPLv3EMPW3fXcm+vWqqNto1U4TCOOsWZX5ev7P+f6BLAMpP3E4GSLEDUuf02CXbJbo+d/
DhBEflK0wtmbIGt3oZ+J0/2hbq06e5/kCXoRd+DspsdjM4l8LUrP/YifA04h2TfpmB2C0CLZw/kc
v1HZheJVp8lSjjq/8Sl+Uw1GEVI1pibjVYWj6vDu6L3k7I52usuEF7+qYTPJ4GfW4yi96s1XNG9h
l03zmX1o2myI1Dl0pOFTzYKWvs/SRpFWenbAj5LdFCLCAmAcauSHTRrirT4lGG2dRtA+PJkeNbPX
lkT5b3zfqRCAUiG0jInJd/l9Fc2YooEiO9eh5n1Ksyr55Aw4VtajsgQcvLHIU4sDB67pTTfmSJJM
x8shqrT8LJK23DeG6gfrpPEVlAkTiEV2OBK5uT2iWPf31a115jVFkw05LJors32V0AMjsbWyc+H7
7ffM7z0QaMhawD8oH0K30p9KClnfQJxoH9IScM394W9N26b4T2tVRSNtXs1i9QOlqu30DOwu6596
GD2kr/yrh7GnjrAJSWs3FY0re+EmvTVvGA8EpZBnuExmj1fS4ujVGGF+1kLLeDY14dlbR3Tlvqhs
+WECfnxD8bkACRbCp1W1/Hh/4vaN/U268wdH4hC8TX//10VOlhlDuc7yM3auirruirwPNthu//ax
TU1hbQ7V/3BbkXNMzWT4gtZVR7mLp+o5citnTw/eg7xUSoyq0/FzBdpz2N6f3o2Tw1iUQ6ZLmvtq
tq2k1zk9iu3FWelFcRoJPsTK9+oCzFlQPNwf6yqpn9RquIK5JiiIkNHOAqAQLm/oREb8Vio6nkdF
J+J4H3V1uK0tnKJWRZR2n9EJVz72LVHLnmDeenSEa8drdmacLuRb18HK9HtAANO6U+kjzIFPOvau
rajD6G3wAyNDRKdr/X3EKSxXngk3F6yajPqtl5QRb1NfY/UhgLw36Oor3pLC7dVG1+llTEETFLM/
vZ3LjTaoke+2uhEQs8b1zyErnGcgj76/b+J+6PdQj2lh5qIU1rqx9Th+yJE3X9gNN38DlWlgroQO
oCwvf4MxQGPCmjt6E9IaNx2x7EHB3vFHkrQ/OnV0TpGRYVae++G4Dqok/NdLhiVAnY0PMUnKwxi9
HL7oyq6w0jh4y9XA2XLdV/GKnq7YtHXtfdMapXrWaRAs3KxXZRaQaPS1pmAFihMs3dkTVgA/H2Us
lHMgQmzDoI2pa/Tbk32K/ccpM3tnm7sVCvahWj+boogP9ZCAHA/U7lPHxlyoa9/6COBIprYBv+gK
rdOTHAmwccGb0bdauwpzQ9v0QzGqOyOH/W9kg/Mc+Ik4FINbbLiPlrQAr0IY1mPqk0wtKyRw5t1O
zcJ9JLbH8C2xo+CY14l3VrzcfE4dMz3ZCqC6TRRV6c9+BL9+/4q4um0ZGmICpa4JMsnaXe6AUR/g
aVjsAK2XxaHOTcmXqChsVciqW23p7u+Pd/WsgSHnVeP4wwWYUobL8Ywx0lrNVqI3orkORk1akxbq
KqorlroZUWr4HAbshvuD3pgk1hWoH06ZKuof053815OSuKBO+06P37zGsT+pmOltRKXZr4Mq4ZMo
S1JGt+b4Rw2eoAXYtDP9/V/DDWQptqRE+RYrgftsqMq41qmA4AoWtt7aDtRsh/WZt3C5Xj0srCyY
wekUT5ilea1dKTtIq72bvOWYHe9g5wL3bUZ1r6HlsVQivDVDsBAEvS7NCzrUlzM0G8mVmpXKuXXg
P/UUzl9R4LfW7Rg7B9laCQk2NgX3v+KNU0Ll04VmPkEJr8plY2grBro7yllpFLTeAy9O3gy0UzYB
3t0bKplGu87zQn9yYttZuKdvvKTEuQjc2ejWUiifSybkZafqsWX756AAT7fSYV2IVY1cargupeZ/
t0k3AKBYabbyiI3rdQnGl5JwP9BtrdNuf38trj72VK1kRxMQ/0mzZh8gJCYdytoIzzbmsA/2gLLS
KpLAUDZpDQhiISS8Oj/TaOwrkp1pX8+dUHy96mtUYsJzEyTR79Hx0UdxqrbL1kNjv2O3Uy/ZZy6N
OHuYBJrzicTe5ewqkbf120zdV37y2OR5U63CcvBe76/nrfEm3S0dqIk7WZNebmg1i8tASDM8R1X5
I1CaYdfWTnJETURlOKzu/n24qc9oofZBq2Eupk2DGmppEsRntZbRiym87DFzArFTMFRxodlLN364
P+L1hiFVRS+BB25q9MytQ/Dr7CgJlvHZhtC/qrxW01cxAjYrTBTUpa93dT1MUkvoE6CpBYuZF/5y
NV0wvhr13/jsxtx1SqzU/iPKZnW56QVy7xvX8Y0HLcQpZnd/ltefkYEJeomup6viCvA+6IklbSs6
h30NGG4ovVTZKGaUaNs2duSp07SxXFjZq2tpmiwQPEh2HBBgDJeTVYGRjC5uuee6rouTHzWwea3B
8z46Su8e/TEdfvmGwEjTTENEte5P+DqipuJG9xgNf0grgMenT/HXWwMJHIZ3gh0EwY3/PRNu8iXL
QiPYK5lvveOLiHcXpX79s+GEIlvJQfZbPZfVwu+4sb3I1CyQ/7zs4BBn58cHNJo10onPNMnGditi
Kwm2atINNAwVZyFDvIrXpjkTr04RJLyGOQ5B8JhKr1SSM+8BBgVe3st3g5VIVvagV2vTiHQTwYa6
/J7ngU/PIimT8/11v7HRyMuJ2AHnIVExr39gBTq6yUh9CxnnRv9SjmW4TwL6VOuh7YKdOqap9q9R
6lRb5Q0CDsDB4k+XX1qjw9IrhpWcx6oRcgPNnWK67ZbFK4KJxcEV0vsZDIhj7mHjw5WOpB8ugKpu
zZoHH3wLU0d+ZPbqpH3iIXqupOfKJ2+F3uykH4pcLY61l+AcaCddsbu/zlOCelHsYtLgdZHBBIvI
fTl7BxKsJhIg9Ok5M+NYbuO81YdDhWLY//A9sR2hRUByiqDWbBzAJVYh3T47C1M2R+yAUZPFwfMZ
+nFyGHVjWHhRp481mxedZpKgiTCD4sPs0sAcuoXK52ZnjEPzfmXVbvYwgefXqNc4HzuzUd7Yxku4
s9ujToRYeB8oI00H66/LolGN1u1hhp4lwoLFSpqx/JgkPm6lqbDiNbF5/IlO71J76jrfA8jIUSXD
VXkU6LVejltpvRUgAJmdIQn0wY/EN3EiawMda8dOMYJXomVhblQil+ZdbcwOrctE5GLta23zIPsK
8XUFkculvO/GpWUSTZKJknyRY85+ll3oWpB5LIdmQLbflr3urOhCue0TalyiX9/fyjdG+0PenDRs
kfSdXxmFCbKkKdm5RYg09pcgrRxn1VSdk/yyfN2MFp6lW8NR36CQB2+UVZ/tMFqQolAFAEa7rvHF
VQzSyLWvWvI/Bbu/b/fnduOYAl3ijAKbguI9b0J1MrF6q2kLaqV25gHN0BLzQYt6w1o4NzdnhfYL
BQsoIMROlzsJr90i5vYrzkOZlN80T3FWkSFBJRRau/DK3HjXgdMjZQXZBBt3dXYl4IvZIHAg8rPt
jk2L2UbVPo1ImB/SMaU+wRE6dnqOLu1oNAveIzfuWd7SyQPJ+sOsmVbhr3Oa6xnmQ8aQn9Uqs9WV
aQsOQOI7ezkG0WuDGcjC3rxxMXChe7AHiPCBzU4/6K8B+wEwrpFSlHQgsL94gZ1uJJnmIRjT5EPo
l1Wwpf8HdPb+trk1T5j53EWUMLgKZ8UHra7qaDCqkltwqNYIVkTb0kiKjTFItEOUcSlruhqP74mm
Ew8XdrPQuWfj4QwvKSul2tmkFf9U6IUETGSCdFilvYrVEIocS/3Zqw3LkNwuxAoT4Q4c3OXKKqYb
uQEc9nMwBvEuTAf5KQnrjOZFLwGv31/P62iQBixNMFCoQPgxSZ1tnNSoC2D1mn6OtUG+OnnVfXYR
p3J2WQbka90lpVUdWk2Ld1oKI1ezK+cBdMa/ciWIzIjQOKXgt6aOzezuMWjzZjx/xrklOz14o9m/
WQqWaVyt+YMrrb06uLFYmvx09i/e1GlUwjGL9jP8t7mOYo4zKi0oUz/3bpO+xWEb73tXOp+bQSJm
GvR99Q6Fq1/1aj2+5aWINz302A+u6ltQfSq7XqFr0v++/0mutxxvH8Ea/aOp5jWHIBQJPBG1sYyz
kqfReyuj1N/YUefpWwK6IDsIjHKbzf0xr/ccY9LGQPYQNB/R6eWeQwBfQ5LINs4YYTo/YvQ/P1Zd
0m9w5lqy/ru6+Flzqpa03UF6At+abTi9jcfpBTXPLRJI9boOgjzdiE5ZMuC7uqAYZ7Kf5UokQgOE
fDmlwG1UvCEC66ymafkMjML8HrS5WMlAk78sK0zSVWMYS0/ArY9nT8IzdLKx4Zs/a7Yy9EXCLzrX
jZpgKGmhIEVcLVpEq6XztW88/KH//dvRwIeGB2Qe8fVZiCbqilZNIFCPikrzWQkcs9qnXS/WVdGi
0HN/sOuvR1eIiREmcDlxb1yualGDTshQPjjDj9MVtOzA+W1rIVX75/2Brt5SMkPAMJPUM5pmPDWX
AwHbB6A0WtY5MtTAB3U21RxwXlJfQu6yXe6Gur3pDFg1veM66fb+6Nebh9G5FyfdON64uaYaldEy
DxvbOpeR1u+lUqYH0VXVochR0AskAKGVZw/V7v6o15vnYtS5K2eaVFGa6gqjqkP7Go5e/lA0pgkP
Rrf+i6th3N8f79Yas0epBgCZ5c6ZrbGotbjT7MKmsTim29TVwy3l0mhV2YH8oHVoVsU+OtvSi5b4
lbdmylwpgOCeNHFyL79u3CJg1jejfQ5UK906qalGGDfjFrstvEa+hEPQLWHPbg/JCZnkZMHczJ7V
tkdGDJNv+1yliXlAXdffIj8K7QEIpw0eObGr9/vLe2sT0UgFIE0UD6Z9dlaUAUhogs7LuS5t960V
vZ7twCU0+joO9NraallRALiQ2CIu8a5uD82wZE4aSouz9e2ZUWUNpnWG/RAiTeeLz2GCg9tWCE0+
KCHfPIAT4R7uz3i6ai7e08mIbio2WBTdObjTN/grKEyGwc3jOsze2ipQD5ba2z2wwuK3S9uwXqVp
ZpGyds7G1hCmzzz7X/fzH9YHhR6uX+xl5ziEpq1Vu++V8q2JAn01mLJ+0yKt2fLvkPFrM+OkicF4
cjIRLox8td6MTI+Kihmx4gTBuJy4UfQWNN+ueosDjBUMicFy1bXF3uii6MEcy+Axwiht4dG+sdqT
mOZUO+NBBbl6OWhVli4kRyneQsTa3kQRVM+WH+P62NL49tJI29pGWG5FP1QvZlf/H2dnthu3rqzh
JxKgebiVut1tO07sDFud3AhZeyWa51lPfz7mAOe4ZaEFBwiM3LFJkcVi1T9Id7c/9tvUEYSA6IBS
rQVBB5j0evyqCA2nSLXGN5de7d3OkpxfJijo5ZOsIch2skiWEBE1DakldYmL4iwpXWrep3PwXh9U
QBgA8Kl00XXQlDfF+GpKdT5A2vow1NreDRfN1Zc5/pkoo7FzA7791OSo2LmI9q+QOFrNesnKse7a
oPXVrDMOGO6Ubmo6zSGOpOa+66uP5D7V0+2l/hOJrw8W7d4/sGRRBqAPcL3UuKI5tFD0xs+SqHK8
kFQaWXyrV46F5rQfMr3WF8xRGyd1lxTiNTCfVhT0ohjmqz5JcNVTE11Dj1ALiWeRMrTa7USynrXI
kAIk3YfxoejaRgYo1RuKW2HWmXqynsyWO6C/33k2iC3Li8p0+ZK1TfJye4ZvojMfECEeWnWw+GgS
riYIEBX4qxV2vp7hlOv0/XQ3TXTNlqVpj7Jdvb8KLgYU/AjBFKH8Lz7zq1AFQMtpcAvsfGRFdb9q
abNyBUh3oSVLD1RGu9ob+jo5Kgly815ka9hDZXL4+fa0NzYTMwYzJdoePL5WN/AwtEE5yVXvAw6L
PvFLvyNxHp4GKPFHuW/Uc9Cpe+i4N7e+EJwGvkKURugcat71zKcwIVme9N7PaieIvZKADlrGaDS3
n2X9YbRy+6SpaRC6lJ4ut+f7h3ay2sgUfXhx8Q9bjXWKg9RrSzV1yHzq8NG3MZXzsz01veXVRUhV
s6rb+a4Mpyx1uzwaP0yK0/yIOiX6LTXVMNz3rdLDVsT35l9UdqdPSRBkd71RlmdTwWVbq56j8k6W
VOecwKY8xT0Ae/f2FN5GXcpWSPeB3hSBfk0ywmt6aPIsznwjnZPvHdS7D11WRSiGInJ9xH0pOyg9
LRSY2JFbL5p6f3v8jZMC34juEYUJ4PumyNBfbVynC9oylMvcr2wteq5HOfoYSUp9n6ud40K1tnYq
S39ysdUnA6LHu5zKoAmzSizIqwH7LEU5xVYKH7hA86FVrfRcDsXgxib2s67U6OUnxwmjr7Vq4XkQ
DLMseQWiGS8pZOGPmWq1X+almXp3RPPiUC1W/R96EssBxoNzyAyzO4AAlV7oDqe9W7ZZn3oTCgnn
RlPzL8jvZ541LyZiZxq3XJzX+oc0Rc5457P+iTDradLoZEVB2SH/uDqKk+Rgo1Cpue9YbWm6ejBb
46Eym7JwO6Mdf4AKc+6dPkWqlY6kFh6bDqGg+8mMC+1uTiKcRvKhiv9pl0q6ICmrN3fQAXXDnSoq
HwIShHEJon/aA8CkGrScGplPlYoI405l7o9M5XomgJqppvDuVd7oT9VO1zdlNqYkP3GDC4aaaIjP
IqPkqdSOz7PllPNBaCh+pGmTRG5PV+Y+18Lga2iU80s76uNPTaZNeDAD3EwPSb6Yd6osZV4d5b9v
7+aNAEgY4PXKq5Lbe12dHWA6ADZpKt/MFOkyl/nwEQQMyioByWoUtOm5MoL8LzIXsTgkL1SeSWJW
W3pSU5q6mHT5lCiy+6nWpPOgxf2jeA59kLVi+U8KvhgerWw8TGGWe/FcJt/fPXMR8pEIIYbAOVrt
t27KZQR8+sZHlLJ3QRjQ6h7t7DsV/+mjhj3OAXGJ4J2scwFWpdZnIdmBMR0v6+uzrOgZz8AaOcYB
0e7jOAcT37ic76NI/RbN/XJvoLvgFjke3bdn+zZqMSDxHoErgNlQVa8HdkpDhgFejj6LO953rRbe
B5MsHadK/plXdrsTJN/eceTE4n2JmB0TXQdpNUzaLsIxxneQHD5bZoK99WxPh9KKtEOoZclLi/n5
y+j09s5E38J+BPybwQHaYB6FwNX1TOWEiDXF3exXWMA/9EueHyxJd7ykzpRvciCndxUG1lwXqLYj
8mPPhzYa1fMkvVsJhjsWfB48JtGpoqy3yqmiaanzcuwmP5hm9VcHuu5saE3it3Vt7MxaFRvnOubA
AeYZQKUcxAgIr+tZp0MsmRlMPd8ZJqf0tHhZCOYD/W0vXSw7crMqIxbiLxLja2RUyz89RWW4CFB/
2vuodKJvDUyl3OuDpP6kVdQoDzESE9JDmo/5D8OgO47uuVLo2L/OXYgWWmB8u71HxYlbz4GiIbUQ
DonIDa/nYNtzrfMun3zWFIrsXCkSHU9QUyeK/82P24OJEHM9GNQrYjS0J2hwoIqvBzPCAaFrrVf8
HMK4p2rScFA6K5xxNZNRRG8i5VTUIBG6VF1CDybK9Hz7B7w9kcCYKb/8ma2mrndHJryJAQ2p/hgK
c1vVLD/k+Sy7YyWbv2McvN6d6jKeDd+I6u9GM1MNmnqJKFf4UmcHR9NKUThn0CN9ZedOCqvwYEeg
aP9ikuSbtBfIXijGXK8y/HnQYHqn+hU34Qk18ew+7/Puo7F01bHg0+6cg7dbCOoHBQBQqjSvudKu
xwMCLWUL2YEfzll6aZe2w3Ms7JWXeRp4Vd2e3NYWonInQKrwkQGpXg9G+oVWf9pqvlU0SnSueqfD
gJB3TeMSg4PqWHbD6Ib6mNRHEOPWcx5L1h6t580F/kdGmjctMCYarGu4BU2VikKlZvqNWiNopQOO
Pc1IgXhGWMqzi5A9L2Jj90X8JsAzLPxnSDY8YWA1id39KinNJcMeDaPW/WIJetdUBiwCYnjwhySR
DN+i3v5otXgv2lDrz7eX/c3BQfQAyiyMPY0HAI+B66E50ZKEjJfhA/JLfsBfTh6cObBe9EotjmMM
o+wvxhOUVDpUonKpXo9nz5M9i7ejryd6QQi1pipxIRfEH+2hjE4Nihk7M3z7TQEcCHw/PF0LPa5V
akIFr1ICzqqPIfr4TYjlf9KAYN9JSlMfsqgYvjV5Ye7lrRuj8qQCFEerlZfGWr05zZcxQ0lA8ufY
+uZEYeCVitIf8sBEKa7utF+53LV7TkxvDiwhmLYJrWjA/LxMxY96tY9ARGUw01XJt7Mh/1l1JneS
VlffhsGyvt3+jm+3rBgK9C05H4iHtSKDncp6g72S5AdmLD9WY1SdtCnSL40GCXDUdQoO3bC45IvB
HnZoY8tS4hDWwKJQCGr1epblUPXKFEfhRaPdOX/O1UT62TtSXv9Sx6VQD3Ceg+Z0e7obY4I3BggB
xhyPunVmP9cJDQW1iS56UpW/7WLuH6bJql9mZZYxV8No/L2xHowqnSmiAr03usirT6lPDraclRpd
MMvII1RwqS9MVfedpnmBNwW+eLcnuLF16BjTwQCMBbht3afPukbLl1Bz/LnCFI/EhVelJ/UQeXFD
IO7sRPut4aB6/NFVp6C/1uMaTOj4s2YFfotwytGoKSi5shrIZ7UZs3pnLTcGo33JM0Fg9eFHrzZM
lZoV6VyMB4zR52iVRoP0BRvMafKQK/j39jpubBQoXkLSAtlvAa263pw0E3vsgLLokqll2nl4W8TD
Q5sUlnpoliJJ4XikcGr+YlDwMuTG9L3fcM8Tp8igxVqS3zB68dIhFNi7MfosjZdlqHjjBw+9aCc7
2IhwnEG2CxUG4FXrT1g5cRvlTh5dkPHoIg+rG6m4w7ZUOi3JVFdPVCGfUvgIOxWctx8Tbgdpidit
gqa5SkqUvIl5cOXxxW5UkMYAhQyvbCYuFGV+/8ZhLEIMGgo8CPiq1x9TLZUUxlEdX9DyVu+NotPu
cPDon4CSlTt79O2+EUMBIJAZTJCqr4dqOhxhtaqJLwnO7s9s1/l7KzxWFbVtn9SZQW9vmc1lfDXe
Kr7Io1B1lO3oUiXjWLulNcwIGqpmIp3tpDB3osvbvcLsTEwcgJEJuYxVltFICgFaY3aVM+izh0w9
dTBcVgr0k+zy49LY82NB5/rruyfJu1m8W2EEQ1NffT8cIiKgMmZ8iZMhPitZ71zQZiiPciTtWnxu
LCjPZN4EaFVSEzDWQcbsVHOM1PjSM61vToWBUhZYEDuTMtvzBdwciw2JHpJoUa7RszX7IW/GJbrM
uaZ/gEkmPWUd0lzj3O69ObaGwi7aIiHmIqJHdL0vHeBiFNSk6LJEU85xQ+gSpZ5+bEOPAGpF745k
ohAN+1koCgBYWIVPXLeqHomI5NLQNno2x/LbCO1J1MOVr/HY959vbxCxAa7erZjavR5OzP5VwjSb
ZWSEYRJdinHBRo7ud36Xq+Po/LBbs/7khBXg7nasDNtN+UHH26NvnPmr0VdnXoqh1Tr4UV3MIR54
uaqDG3DlP0t4tIH91fcs1rfG+9Me4kgISYHVE6sIAnvU+yW5OEj7PaZOIn0JbWuAbjwbP5spN97N
m2J5KbEDjaWBzhZaTbDs1LLgBokvw+wEX+RJLZ5KM6y8DnOs+8Uc+h18/tbnBACCk/CfroyxOu+O
3mv10BlkaZQhNbft40F+6ueoHo8FzmbL2elr2cIUcFoSJOiMPTzR1gLTVRDoJWB/GIBcb6dBsjoE
oQlzdqWPGL5V5BmzVfs5HIF/WQ3pfHsDbR1OUxgmIIch+m6r9c0yKdaiNogvWdUMn7NR9Do1PU7u
zXBB1PQvBoMgxjel9glu/Hpyk+0M6WTL0aWUgrb/1HRDfa+W1Vx9nDLt3X715BS04oEdU3cQqKXV
1AAAI8IFxfGSo5MYeDR6c7wNp9hw0YteOncK6+yHjUmgp0Yj/sZWPuKkrirph4m63v3tqW9cXwY7
GWg3KF2C0mrqRVFkw5BVHBylNI1PWuhMLZ6TgXM3BuxsF5h+FJ8pAlV7cLi31AHWAeqhxgsAAucb
gnzQ5bGW9V16SQpsKg910M3fdDNATbFNUQXUifv8VVCpd1skJf1irIvyMHWG83EGtv0E563cSfzE
bFdBE8aAwJ+L5AjE0/VG0KrcEt5eyaXIjXz28CFFeRoL7/B0e9U3ThOqAFA1dF6JPGpXmR6qJ6OD
glF2UfVq4ikpg6pcljYLXXvOl1993Vovt0cUv3w1M5o3/4t8AZmwLnipKdc7YMr8koV58DjPZjyh
yLCgvR2oy79x7Uif20BpsbK3rR328sZkQXERLXnY0q57824woyKdFlrU2lBc6lbu0JM34xpur1S8
zJG5G5s3viJNI0GWFuUWulXXX3GQcXvvB4fVTfJ+PJa1w+at8UjtduLG2x6CUIQSkvFkRUA71+/1
PtGMJquX/NLEgXqHxamJNfOi/uIhEz50ehGfEfnpPIiCuuGJ3oqXokhxlyjS/O32930D8hGSZFSC
eAYKQVaEL64nPSqT3MvJrMARJzfm3AbKaTCtmBKxbbhGFtEDHnDIRswtncJzmi36V3Tn9x73630m
fgaqE4g1Aw6BlbpKO/KuCiWlLRQ/aKT0pPVy/B1t8+iIFmPrToGFXNHcl/Z/5cIB8Pb+NSC/4jWs
IvSJzLR6vQaVOczq5Ayqn8sIWbpqX9mKx1oHd045NIOn4YJ6liHRB/d1lpRfup4uthvnWmIfbv+U
N30W1gGoFbqXMIK4vdaUvkmf5T5NUtkv45CMRM/TnDd5XeYC4lXUIedO6s3HUDLV/GujoZL+0GvK
rLyUaSvBBhmXpcRcRsJXpwubJvCkJO7/QZ3RpKiYmdo0elgCB6OnTIuGO0luRvWBrmzB8+P2VNbH
V8yEZ5t4DbPZubGuF3UoZ3WsMXX0y8SYT02zADvplNjOHkY9sWv0qbrY3ruR19fSn0E5G3C2kTTn
Y14PGgdDH0ZJrvicOif6bMzNNB0HruccdI9Tgo1MYrpcbo3u457e3Dr1YGyTT0c3ki4Hu3i1hUvs
XShtqKqPbocSnu1Rmn7XlLRylEPy+Hh7dbfOLa9HXL8BwVNvWD+u0NwdKayMmp+0S/kcyXp+kIOq
L+jh1yP/jY466/xZGWY9AiI4Lo+Z2pjvbDeLKdMO4dHFywQiufgcrx4LsDimmuKS5qfBvDgPsoKq
Opy5R8ifjXKcDKdFTl+zyg+1Y+25cG3sLz40rz3WG12qdSUC/BJuF8uk+32eKE9GOyWNB8JZ+jo7
sal5gWVWO4dzc0QefMDGefW9KdQXmVqTsGo6qAKjcUB8JhjHtFGgX8Z5Sb5TvK+d8+3PvBEWaaub
zJJnEYWQ1SFqUolGXRzo/jCO4XxqwwqvvM7uFN0NNE360C1OphyGSQ8u2bjs9bq3Rsfyw1ZARFLX
XiODzKipS53esu/k4xDd2Rl63vfKZA3AfMoh+GXWmGAeoqazSuxdJnQYbs9evKRfJx9ie5FZg9Um
Igov1evtpQVlkrdqpPh9n2XTV6vRsmddLXVPr7osvAumPv4hIX/cf8QkbfzSOlgx3d3+CRsBhZEF
S4G7iWKpWKJXOzyL7LLCkZGroWk6TABr/ZPV1tZHeQqU6Dg3Ep0wrcIfeWfqm+NSFQIIRusWJMf1
uD1KkTP2xZqPg3Tw2Qa844aDAaJHHYL4EHZT/TMcm7Z5f9AWwAquQio3wJZWMQz99YEShq7581wl
UuHqfZ+eFUUCwSLRuFefU1UKup1YtnWuBJQdBh4o3zetcjnH97pBUNFfUMt8UZOsOAKZb09KzIRH
td2jYWxtawGpxjyVjOPNJZG0uLc3PWvbBLL1re8KJ/pYqI3auSlmzwM9TWMc73uIYd5YD+VOzNya
LbgrWTzlBEBzdaT55pJcDZ3uJ1oK5tTJ5mE4mMU4DUdLlXBinINY+ZtgKUDNomgrqlarDMdq2h4R
yELzJXpwjTso84S1dhv3idcprf7JLpNdQrvYK+vTy1bh+YBtAipEq8eK7IAEFV1PX4WB13jNCBD2
TmmnJvOUcO7anZO6ua7gtXkf0+0jYl2fmHrsLHUyGt2vjXD5omZSz5mVkh/tGLb9MbOMaK/WsBWe
eIZTcue5wF5ahacwQNlDMVvTLxQjeFSrvswP5VQ+1U1zkaokOynKkNrUqxfVzYOg2pnwRojAQxFH
XGIjpas1tpjuNIh8qzR9zOsn8yQNgRliN6CPfoMeWXM2pUZOD3oez+/VVCEuW4KFrMDsAQOxZkOY
+PsqZmaZ/iiV2nGRMNrK89J0zo6am7/5Hab0zrfg/45IUwUWBC/fNS/fyG12D/pcvo32GS5HStQg
vWku50kO6svSvZfv8Wc88keEvxQFPZHVqyip2qTUc9nySxOd8yFXYPVJE+XOyDEWlI4mvb2jufIX
OTPFa8oqaIaLNvlqRyk2tf+usi2/HjU5PtaGlg6uUju/pSTsVbcyR21nE23sYfCCAjqDPrEJoO76
1MzaIrOLYsvvpTHsey+bkuifqk/y6CAPSKqidze30snRlxJpgsZSeXQUCHTfvmU3QgVxD3oHtSQq
leuS+mRPkH5i3fS7WdWGs9x2yG7kJLYfu5xe6c5oG5EChiYAMNAPaMCtNXqjcU6NMkstf8mS56Ub
TRc3r6hxjST43PezsufhujU7jNqEaitAnjc1lEbFFTArasu3ibiJaylN95ijlRV7etjtdbG2ogKB
HrFU5FI5ouLHvEpYqA/OfUip229TafkW5Qipu8De4uEUJst0Bh/aHqswGPcK2+viiTgxqDAIxBsN
c1r11+Nq6pT1ph4Yfpg2euBKVIp0t7CH6S8+HjAA9AF4dgiN8+tx4GY6o57rhp9meajfB/hPzJg6
hU7wIsVZcj8nVbdzRt6Ua/7MzUQ3nmYkbw5tNaZZ6Si8SbbhD2EdjAdjDvOO92tqWUczkuzKQxky
Ng9anWUPTp7M31MnV1R3aKKu/lClkjPv5BAbGQz5OI9Mji31inViHKYIVGpdaPhoQihfcqUZHqWg
kPtzVTmLdezlJcmxGMhgKNhqnuyhQbc2NCrIdJxhKPAeWoWpNpaUtG1K3Ve0XiCM5z6zXCMoKgNt
J/RTdpLSreHA2QrcKWAl/q4+OQY3HMte87PS1ruzptVTfcJMznKe9LxW1fPtYLS1uEJ5EwI0tzox
6Xq4pKwNK9N6w0eSNyzcoZzOQ7PI/xToqX8znF7+VAdS8mLVzvL79shbgQloCyQpqO0IYKxSmM4u
izyQGsuX+oTa24JpDCcu+QGkOgY8lLfvpLoh3Eetml1EGZ9yibV6ZIRlXcAaiFhYLUi/FmEypI/K
jIaVt/Rhi8+L1fbk4wul5vdOlJHZQIQLqsdcd9dLXJfazNfODD93sCNOUjNB6TYEbvdZHXlUngHe
lOZOCvF2F/Fw55YhPlFWe6NAYVX9bFYFqIh2icdTGdexiVGwbZwsNemknQm+jYaANtEN1Jkdd80a
NVnnodG2aWH6mVo1d4ZK342/yqAebi/k1qSor3Bz44bESKuTqE25oPdlpp9HZIkHZNzi5FvjoI5U
9VgV75yMjaIT512Uzoj0tPTX+Yk92l0/GODMzBLDxkfENXC1CsrScLwJO7s7o5QU9cGpM6O8ty1q
kW4y591/gqTr/dsTf3tUeBYDSMdZAoEakAyrHaS2eHeFYXwpDDn9FLZdnBzTCsL1we770sOSDoHB
20O+jQviJS4+J5KfoENXpyWeQYrhtRpe1MBQvs6R0QUeCYb5tekgZ1JRTJ7JwMsvVAG1939mAh/X
Hj0fFeLB6rxodWtmmW5K/gQC8FGXEELOU0v60gFRON2e5dbCUnahNU1MgPQrVuFV/pClbbYUUxpe
SmVs3LEcw2cnCeZDv2RfKJIbX28P9zZdUU3RReQOo4Qnr0vvPDLkfJhTyc+KCGb1ovTTfMz54PFR
R7NkCt1mBh4TWtNePBCf6/p5ilYU6SZ5J5sZDYDribZ9iD2JGUSXPqhm8y5FpM86dVh0/8WC8kSi
UEq4feuLMGgVN0pkxBcFhvoJs9zJXRQ4B5m9UOOIDYn67O013fqEZEj0a2gx8YhYpWINOZ+TTFp8
6WDfjHcxPcvi5MyNEZ2B4FrNPW+1+uX2mFvfURCOQDKhMUNZ+no18zRQikCfo4vaadaHcZEnL5cC
2TPKznkxe6M5tnq+pwewEf1MgXlDSUmQgNYnUlrAZqu4r1+wnLMmnM/K8l5FHv2lBSuzE9E3x+LF
QN9OCOmsG1QJpmEShQ7Qp9lYP8upXHnBmLfOoexxMNzZM1t7kzPBHcn2BH26+oKFpYSZ5UTxJVW7
/KespGV4wr2j3jO02JoUKg5gami0guJdRdE2gn2tpbnj48g43KVlaQWe1nWhdm/MS7sn0rk1Gi8T
mXYBj2oEDa73CLKN/Rx2iu075mR8GZe4/l1Us7F4SkHmsRMyt5YQpDACQcwM3y/1erBKXRDHQf/a
/yM4O6fweu+yAMXm4+2Nv3UriIaPgICwPdbJqaA+2GmfBT5FeSM/O6EVPxFV7adFmWw6bLFdDGAz
sib+iZeg3OwML77QOoqhPSIgysLtaX0EZJlZDkst+Sm+Ebkrae1wrNS6fCzbAYLl5NR3eifHJyjZ
aXvMi7b4dnv+WwefigwdZPBpxGXx0V/dF0oYpVWQEMCjvgqeAjghT6keJh8KY8mwvTRpWjS5tnMY
txIR6m6iLwGNCxUm8atejaoXChTpgK9LJbFJn8qyCdwWxq12ylqqnzj0BXlou8mwqOoj7Zz8Y2Cg
r3Ap5KX9dXsB/oTT9Seg6igAjjxISWivf0tItWqonDLw8ywjCjUs9xnyZxV4Q6Z0D/LghKdQSTu4
0LNxkkAp5t6kzQoa1hT5MQ6t00NtFHvw9Tc4GXHdyGB0gOiBTsKv5vp30SXK1HgZTb+04kL+Ik0A
vuggNf1wNLLQ+m72fZJ5co+ZPAXhNpogt8Psd5NUm79qalxkHk7r1p7C38aBgUNFXkSXgXOz5sXG
VukEmhEGfilXSe3iH9w73qynFMQBEkPPqK0p+S6jydQ9qHWTZve3v9fG7YgFLL7QkHKFFOYqMEzL
nNot+hiXeWpxsI+d/mBipOPpCVksgsbzHmBp44hSdKcuguk1dfA15M9qlU5WqVP6Pcie/B+9qIaL
Wo7BuZ5r2XlK5i7JP0NpMMxnJVFHx6uXcC/Qb5xSYgPVEoEgFUKH13uhoLs1BMsi+XGyBNGhLhyZ
lLUGX/nvmILK83ir1IFLZaOpjrfXe3NowBWwRFBKQsPyeuihbcd2aOE1zFrZjudMo0GM67q2NC9m
HE+/xkVPSBaSRt9rH25FCULz/w8t7ohXUYK7IVGHjlw2mYbhaPdh4lVI+92hfSI5Z8tIrd81vIWP
rV40J7noouS4mM17tWvEOYQWBJrjT/1iXW7Mghz8c6pJvjoLXnA169pLWylJiJlslp5ur/bW6WIc
Hrno+Qpx3espG3hm1E04RpcBQqT8WVYLVXJR2ZiDw6Cn4SOaSXb6C3rseCqqolV3ht86XKRidESw
DwGlt0oorMWosrKpw0vQdMmdU+XJp6UoagpiRfMlAbhl7lzzYj6r4CuQl6ytAMzAM7me71LDfCrR
X7qgbBmcR80JDkiFoo9jFq13e2m3hwKdJCSL8bBbBQ7JyDBvWowQm/Mx/U+jisRddSbTVbrB2mN0
bQ0GGZBGAK9KYLOr7zgvIRd7UgX+KKuYDJupFs13o9SGy9EyUFi8uz23re8GOU6o6FIZ4Tq/XsY2
VZuwRJDZDwugGgdAT+rkldIyJe7gSMMPipjIr/zFmCKbBjpJEr8GcKhtN4WlePoZdc5L01LTQ4rk
1fMcoQ0XBnO5szc34jDiibAdBcIcatpqSXVE4mUJjodvtXnkMfTyAN+xvO+X6tzOg/MVB3TrDs9u
tIPtEj7v+7cqQs8gzP7YH8K9uF5jPNWVwLba8NIpc3Ju+7l77KNcoTpfB3uQto0wQAENgVmRbSOO
uToWqJBYHX6XEndO2RQfrVCy/jXVLtRfAoR9UQC0nTw7FlZtDYe6rd6NqyfmIXlEeR4iLWXztT5D
EGJQB6Ofb1sp4ylrLA19l4gWUjV1/YPCjPc63BsHRswW1pUwGyUdu17dUM11JYsDwJtGov3I7HF5
XqJF/1kQev69vXE3h6KfTYDDo4lS4vVQphX22DA3yaVHEyzwyMFh7dDJGSt3krN6p2659SkpkpJZ
cn2A4hf366tLTFenZOoaCBnZ0mvN57IycvnZTMxq/NYsseV4izMM+X8DRWlPjRE6+s7LfiM0UCAm
VRLxgc27Gr9qgyAIMzu5VKE+h25E//O3Puf6V0trjeEuN6dorw26ucD09UAcAamDmrGasoj2Cv5X
F70w5wkeHQV5bu4hWz4FyaTsKDVsjQbmj46ZQPiwg65HC7qp0ZBtTMEYT+AEvakOF+sTNtW5+k88
jvpOGXF7ONqtMGchYK8tkgPVCUrU8pKL1uXp8jLXSxM8xqVj/Gt30XutBcU5JNz832Dix7zaPFmf
V9EoW8ml1EFRuyMRsDh0bbmca6uM9lL7ranRoefZLVPT4966Hs1IYhzGJYiIRZUG3ecpyRKbVgI0
thfEq4I95fetk0FTTqZrDQqQeHc9XN7VpTQ3c3wBlDfkrlGRuquFqZRISYVmcgpH2yk1V82H9l85
a8fuL04GLgYGMxaeoGulwAqdkjKsLHQg2sb62VqzdUJwNT2WUqu98OSS9qL65vrSG6LWRZUNhYLr
CXe62cfUu9LLqDTycnBSKTddNYqG0cvl2toD024Oh38MpW5A+HB4rocbqmjoKlrXFzPSRsgUjbKk
XitbudfZY7PT0hRnepXIYRbAo4weH2HVXL1W56Briy5LsovTj3b9KM/xoj2OYxvvZHEb4Ywtitii
QF8B1l1NipZUODSYiV6CfMKhV4l1I5nceGzmO6OWluWhREIxPd6+MTYHpVtBNRYdDcrr1ys5ahHq
Z4Ky0k9BQVli0iPHlfppbA9dmWrmnbI0xR4pZePzEbJJignd4vG5GjQUYvBqLacXyWiiEgMNZB5x
KKvroIoPRlSgmXR7lhvnkfa/BY4Ex2/UqldhW+nCNpnjIb0seVl81he6Gd4UL2bvGTVh6MmRUlM5
RcHIGZm6Zd7DdWyOjwUauR26W6BGr1d5mUyUZ4Iqu1BZyOs7o+rmI5qhufaUYb1Xe9GkIgLmhlUg
214j5YP9n9sLsLXiKrby4qHH115L7jhAJLsY48hLHdbGh1gpim8k7kGArVb38/ZQW8cFHLKo2/JM
oP53PVdJ7whI/VJciiBUpkM+oy10bC1SkNvjbE4J3AN9pT9C0qsHXdmYPD86q7iEkW380/eN7Zpt
XxzKpIBd9hdjUWAHPUKFhhbb9ZzyrDOhujr5ZdCykBGs6QJXEksUWhx7ELbNeSGUSduJtvAb9Qrc
CMa+L/TsUqdGqtyn6diesLpUzZPSRHv+xeLeW8c27mHE5kiJ6TetN+aiRJB4qvySDokJLg99DFsO
s0/pWOigqqbpV4M66v1frKbwmhQalki6rwJqY6VL2WcmHKO0xTe0y/p/Z6MZUAbsJIw1bw+2FeB4
w9HvJoZz/69u/nzSp0yR2fmAdzPr1MCVmd0YXErhyYsaQqgFnbInMr71DTVBMOdRBZB0DYB0aBki
/gSLysbVJnbRJcP0BWTBYxVaxk4WvjkWl67wNwezu6ZJUagx1WAJ8osDNrjwTACzx9IYsbJTtOi9
rGSyNjrsII2YGt6v9mq/2PRbqyoci0veSmb/Ic604YcaZU3t2bXcfx7rXj6+//u9HlFM/1WeGOtW
bJuZWVw0wM94kQ41rpVJhLok6hKR/cBzcU/vZGvLgMcAzIkkMBNd7c+k7oZ2zLryYspR6LWRM30M
JOymANwU5v2sJMWXv5gjDwryC9ijoDqv5wicZqkUJy8vkRXlJ3CWsNvLCqH/Wc8/cGXsgVw2t8yr
8VbhbDTCPNPDorz0VlgE3rg0TSry0+JnplT2Ds976z6gukplCv9V0RG5ntzc8uFCMFkXS86b/NCY
k1p5bWnXf5E+cW9TRca/RrDYr8eppt7pQ4oKlwZgJTDV6LnR4uChpEH0oZudHUmOrVmBYgQ6+Uce
a/1WWjqoKUoxlBcNU2z1mHVF9LNGoGovVdrai7zmSVw4bsxtNavRkMB8aQmzso00vxtwq3TLQsgD
TjAyq4NptXsvs70hVx8MNWQUvghZl8Rqwpe8rIMvydL2Z2WYPhd1o/1F/CIl+ZNdwxfTVm8l8ksH
EXe9QEUCdZeDlVjanRnkTf3FaNR0j8a4+d0EvZV6P3CAdV85koo6DaORrR8Y1nMi9XHjpnVl7Fxx
WwmfgB8CqaWn/KZNDmUiDdrZKC49CI7gEfaX3J+yygQdSIb/oTOQ3/aaICrlp2Kp9pqQW1/w9eir
KC1brUhXbFKjRZNfQsxbW0yVlBJ3X8uZ5IMDcWgnQ9paV7GggALQx3tDfS8aM8OXVinwmcmT8aRK
yljfFYNs/dU4vJDA5gGSXku11V1OuZkk/pIrhVT914GQUj07lEn2cHKbayhglkDXKAWvNb1I8QR0
tufg1XEunaK8edCn8i7LCutjVJbB/5B2XjtyG2GbviICzOGU7DCjPJKlbumEkGyJoZhZjFe/D/Vv
mOYQTUgLGDYgG64uVvrCG4q/eOcWdVqeAMi17vr6aqo5VIg8y6s5hn3tZ0NYHqYIgb2mlp0dxBZC
//dfna3Yj84bMSb4LQAyyxd49rI2shhg6Yrqir29e1TGYXrIFICdoi3i8+w05cWrQmVn0M2D8WzQ
VThW1IZAaV0pr+j7Na/ccm5R7NaNXyi1GmcS8PYJiD/CyDrP7V9MF2lBBGnhVyH5cTvdMrKrKM7a
8hrSShxRDw9dvxpc4acEFgeVa7wLkFzZe5Y2DwbdbvIUZP9feBlXYqjoaUZcOC4l/TMqbY57nFtz
zzZ+czWfjbNaTW9WydxTm6BlqI923Sf/Qu7RXH8yaZ8ekzar34pIyj8U+FriQTQ2gPTD1H8popKY
U1ep85I/zLkyntOxK9RTbYyV8SZRYVfvXKtbgQt61dTReRO5V1fBIFlD241YTVxNC7ofDmWiE2/V
zqps1Hjo6+0pZW8tHq1puLwA1lQwAbd7Rpoo/XuxLK5u1lDQAhhMQFg3nr3nh7R12/AY8TmpUlgv
Tr+tIeYwpiR9jiiTH7LUo/mhtDmJp8qtWhTfLaN7uH8eNoek6Q6fEm1c9B5u5zbrk6FOnsyvZVvl
8XvPqoz8V19qsn0Vyd7FZtVKjGbnsd+CpNCl/O33Rz2EpOx21BSlY0dNUL9LmzmyvrdzrJcnoqlc
+6mZfTkfEBrL9HPXs+3eZ0OmOWkAK8WwMrpRQ9z5Tjk6zbmp2zh5A5+k+3z/q2ztsEW8ZenEkZ+u
i3CttCO0SkJ2WAVXr5i8ufenNJseIQ/8qY/7cnh+Sw+BxaUXtYY+5KPSu900ZSTfQ09xNjMK98l1
q/CNCfYUG0B3dij2/8U9SNeGxiZHiCrNagXIuWWRGEp27cpyag5qHFfDJ12aaeir1MkDT6TfXHfO
7Z0kZ+ss4QeF4hqZMSz11X6LJSXbGj2aaw/D1fsCdEwqSaCpYzPujLS1s13O7NLmA6W7Bn4VYyOV
tJrya+t2ZXjQk3D6pSWZ+lqKsPhmtdp0vr9ptqYGHpJ9A4cKYOtqak4G2VxOCUdJyeX4FMu5yc64
QRd7XpVbu3PpBC1UQ0rfa1FpXmxrFgXptxSZgdCo1iTdg6tOXXtq42nY2yqbHxLyMxcEcTlkw9vD
mlc9HH87K6+FHMdzAp7rtTvboNcSmThOkMbjGP7Np4TwsXSiKaCtpaQaAfBI1ZXiqqUu9x4mR/Qq
zC4rf95fss2pAfVawkhqQ8bqZkf9aSwyScptKzKhOdPFUCaTxkyGQJdjbB/SAlbLztFbMqd1tY3C
N9oYlC0BCa72SS6MUkyDQZDsALqz1LTAtcSe24Mzu5MIehpmKGKF4UOeiuoDtcHqx/1ZbwUJaEib
mFXBw8Pv6HZBgSLzplDPv6qJQHMslKpWnUQqo291WgHHURHSSw+QLu0v9wfe+twL8GZRoYLYuEbf
pFPK40zJ4eqWinokRdBN3+6lBzWttdrPmHuP805osjlXtI7hKyHwiqjd7VzVqjJ6Ryr5VRbOkJ6E
Jx3vlaJUXfNdSee4CVCHAJbt59i+/E1oDX8fsgJYJ/o5qzu2zipr0EqylNno6q+RlebOaw9kAegR
Nyu+jm7cGn5vgLTa6VVtXRAeKRgMxIUIs652qvbU2pPSUudHKbQ/lrFox9euzcX30ZuxitkrjG8Q
EOloYHRBgsRFy6m9/cpVCxXHFSnV/mbQvlhj/GgOOrV+tRujN7HTiG9N2sevUtVpvuiiiN4AS84/
ad1kPd3fYS+X+7deqfo/fXmIR7c/BP/u0pkBlV0RvKtPmaE4r12JDopfN2nY+FhimIgMogX34f64
L3c24/6u3PHcmC+0tbGSsJIem4mr4fTVWc/MMD1ycC0ZZHhALUtdiZ0oeOOjL2OSySCDAcRsLZ3o
OFKqVuck13BpVamKNv3EIWlOXuU1ANJjONqjPCuDHZMMKLkbxHjN0FdTCnHwQNfswAa2fw78UyQj
ltKwsdoDCfWAAnG55OqkhK260pTy3wKaol+J1j46SZK9xaw4g1/sqNM1sQf+ENG29EBqgkn4ziW7
+XO4YcFMcAAWLMztTlBn4iqY6SnVDynwkHPm7EGnbDx8ntxeNj41+dSw/Z5YFI2J0qlEUBRCqd8p
tpt0iMb0VrX3cL+MEODZELWBA6Qw+EIxDsy/bBA+Rpl1dO2apKzS8hNdtHQPbLQ5kA1PE6wjIcma
r97ojW3VaR1fa8OrHxKqGOnRKa2kOt/f9jvjrIUWykkF0QTE/lrHisxgY4lkOGVOhoTG/YG2ztdC
jUSKDvAol8ztarqNqsKFHJNrK1Bu96m5qerZnBVnONW2lRXvRKbuauu8rFKwlYlSOdgkSNgC3g5a
ay4hSIQWalQOZfx6To3xh6dl0buxLMbsjOFQTIl+mPtzMdW2+JsdzIzhDoEW49lc7WA9sTrNqJGy
ln2Hzb2BHV0fQ6o+jREYDD9rY8N8F5WoeR1T6samr439gE+ZG7raz6JS5Z9qa1MkAq/PU7b0QPlr
tQjSVLG789DUTAer+JKpc0MPBnbH0c453PcXfGtnAcGnmkC5i0Oz+vYxAORWm1NxlYMMx7ezhRLt
Ix2K0durCG2PhLouyHcQF+tclHs7FMivM6vItKcDdvO5/JVJpdrr77x8lWE6LHErEvoWud5qSmmG
UpCjCOA4eoY+U1x+VXr57zRPzt7ltzUlgxoCcS0H4QX7JAsVOoGdJa78jCFDPX/RJHToUPw5QZsp
IQVCrwWfDrxgbk+IavSqDpQhvUrZqg+9m7nTOSeMPcihMV9ZmaW/BvHQ7Zl5vYygb4fVb4fNbSDb
hcNtkMSxM330yiFLvje6hXhF5cRV8k64cR/6+qDW3blXZPQeEY3Q3rmTtmINJGagZwJxQKVjWYVn
ldOUdrLVVXF6RduLNzWKkHsoUAn7B2RU0/pzZ4UKZm7tvGd8u7WRSFZov3IGyaXXL203xKVV6+k1
Adn9GvgjMY3uoMcVWCOY+9P9k7g52tJOW4ohS+x+O00vnmwrHcb02sMfOtbT6H3ykmqimDgmn+4P
tbWutA8wJ2FSvJOrdcXVsTatCinx0Y5DENA69hm+ToCcwvSJLD1oHQPYbCVElvgQhZxA1WLT/Xj/
V2xNGD8IyvBIFxHXrj5vo3Xd3JtFfHVDKwIfMCZa9VTmyeD4Rl/CHr0/3NbThj0JciGow5OirL6v
DsVXYqCBrD8lp5+9pX4ZOtTh00Tan4FBpzvDbc7u2XCrXRvV5qThCQdP1DZEcxxrILpP1TwD9CDh
TfZesa1DQmuS+J+m9sKnut09eStdvdFKGPmdWWZvcl3FU5HyHfaOZ0yFlW9OWA/WEe9ie09/anOm
RH/w3khKVHO1jjyD0wijBzy7ZQ8fe7yKYHMpVXZwC9X9i/gflCdkThrBVMBXiyinAQBrw1hxrQ2B
G2nWa5gfqp8PaXyIndH543Y6II+FPb2gH1EXWF28aExNhS2U6DqbZjEe4hyBmYOCKsZOVL/1DRfh
cPDVhBBs0tvlcwZJXRy1j2sr6+R92jT5UohRBCLeUtc7fWdaW2eB63RhAyJuxS1wO5yX93nY1eQQ
I52wyR9n0/quTGh4ue6QfplHY/cS35wgnAvoDjzJzroeaQgqB9j+LcrYUX/K+tirAkWU8hdlmlAe
7h/1zcFgty39PR7MdVmrCuOodADlX2PdaPKjPanl5OuJkkm/HIs9FeetjwmfD1TnUuelmn37MRtU
zroyMVF/t8rhUCxcGceOxNFe1JNnEvCf92e3N97qZtEgr0xpR3bjoNvy3prlL6sJxVNRo1Wtoc+5
8zG3h1uomtTtFr3C2+l1o6bMioHNRSwc+z8Acm+tydaSoOjsCVMGq/+Li5McYAH+UUZCL+F2vNrG
eUij4XDt7UKbggqRi39aIUPvTNxt7CT3W6kHGxKeHMg4alertdNLrx0GagrXTKvVo05V7qECpv7a
jlVP8V2jLR+Rf/P8udaV73++jFC1F1g+dyeSIrfzLAcvUzG4FtdJGl8zZVRT38ZG87WpjfpbGanZ
5f54Wy8E1UikLui1EESuwmIh8tYqlBF6g2PXP/lZsjjkpUBj0y6NB6I8ZPvCRp+P94fdOotkFxro
VIxHwZTcTrN1cprhTgfAshv1x3GgVBQ0tpK8L9JKyXf26uZgSxOCSxtg/PoaRX82aSM1zgDM9e0V
DisH0nL67tg4Jk7zfzEzfFcXXUvapGtJ/ExNCpniV3oVEVSDVnr5k6tktHRaK/6b590jqSGjAR1P
mfP2K+ZjlM99o4nrqHT1/OC4Yv5uV3HxIal0y5eTcGZf7yN9jzq7uWkgLS+OdrAa1wJjs5vgv+ja
5FIQ+mHkFV7gKXX0RDsfvdtFG8K382lPdXHrymGz/N9RV8EMyrNOStpFUprWzVezdN13bLD5PCcG
Dro5Wayzs0s354mkB28TREsejdvvq+VZE9tSza4FAuguwixe818Ry+RrPwvPn2JtOBUD8hv+/S20
cf3Q6KGOh+PMYvS+7OdnqU1fFNQu60Rc7Xr8iORXdehdUSMM0/dafoSsHF+EVlodrgBZtientpy8
2/7I0mUiEF4cypBqWbKEZ4NP+jQkadEK/Njq+LEmC5CvSsXJ9lrfG992aYJAAqYDhEr36qKzGxIQ
hmGSip0f8dQMjwO4pdofhl5+GTyQDIWwhq/3P+3GVQBiATGh5b5jXVf3jtuNBRwLGE+EdWPpx5kM
p7dKskgNmKWs4j+vozAcUJtFL8kA4nP7McdSWPgSVmzZBtK+p6XWJQY7tces2jgZWE7BkaXYSvyw
1hDotbkd+7zOrmE5UuLVyrRxTnKcfCdFdMeP6lgPd665zeVbuhwLyxFDhtU2USLFsJoE+kgyIB/5
EQwPelAKI03HaEAR8ZtbR2qPdCYmSTtR8dbQoKw5kwsl+YUnhduL2UX8ObsaTlQHo6yjT+Dz62NX
zeIhjxPtgCBO8uP+xtk6Fs8HXW1XwLMA5nsIpMhBuQtHJ67qg0ii/uEvxjEB6i4MlZdhI9DfeZgM
AxCKh3/veyFqvX+y47TdeRM357MQnMAOEWus5T9cr3Hg4LoZWMHJUA9Dq87RxxIYqLezUTYHgp0K
3ARZD9g3qyMQZ7asuyK/JnhwnkVhjdERmURnT3Vyc1cspTA0hCA1r2FJWWaFWAvFxRXp4ehzjqW4
dlzqWJmvpa2jv+KpbjWMp6me7lzXW6dv0WH6PyMv//7Zjckd1vcqr+4VVIf6XnMgNvvQHzXVn4rc
/dHKdA7ub5KtufI+GFSEAD/D1LodUVHR6eCOhk/RIb4Yqkn8VmJH9qTGU3TMszI52J2CTuP9Ubfu
TmpeyB5Tq6WesFrJpDbnamiL4hqK1It8AebshyWjiozDTf+9P9bWN30+1uri9KIBAAZGSdcc1Bdj
KXZSHK3erT5prW5+rYsBV9f/vyGXjfxsGcVYl4RRCRsoMeQXT5F15bd1aSEiHTlPfd7WH/9iQIIK
jDkJFa11ITGGs6FXOJ5cKaCaZ9FZlnzrplgf4+zjWvlhdlJ7jy6+uXPoTEGbppWDkdHtJK0irQF1
EJ0qc/xdGcopgH0IHdUVlvtPIcoheQyT0Nmr8m9unf87rLnOFqXa5HHvtNm1p2SrBZabh56Pb00p
IPyNZvIXdw7w3f89S/5xO8vQywQQC7KLKpnbGow3lpZHgmVlZwW3psXz9xvbAA1hre0Uy7Sf5gTM
UQVi5CTkZD0SGUav+iFP/rm/WbYWbnEdp1ZCR+qFwBzPYRWJWM2voDbGf0Vstq8KQ4fXnLnR2Xbr
hx4nn53pbR1CUOTQRhYHGboZt5/RzrEOs2IeWuAywgms3KseC8Dar4cui4qThIiwk+VvaPIsURLS
r5DSdYRiVunoJOxSouHOswTd/buTjeem7x+VvnSCqdXzIJoqZOw9bxql36CtLE/WUHR7ON7NdQVS
u3hcoMa2BrjPnmys3EDUQIlo/vmqmXWvIwAsbgAysNpDJG0uLTWNRd5c5+Fafs2zi8dKFUePJjoZ
oW3IxznvKssf7Vn/aOezGlRZ7V6QhjN3btitdxmcHM8eDDKmubruTAFLe0Jji0g4VoNOTn17aBMt
Hg/3N+7WtySQIQKmfEOjZjW7DNOhOjKg/ZqKjqTJiAvRaRRzrfleXoc70NbtwcBj/G6QgtK7/ZR9
OXRF7E3p1ZaIeyB9q7xSAZ1/BljcHe/Pa+twQHolTyORwBNu9f2kMdkFFTBWjdA8RWaDv41xPX1o
BwFQz7P6emfFtvYJERse0qS1i//K7eTqvFRzp4ihicvGEH5cjsMPoEZYrXZIAsiDQn+2Oct51vaC
0q3PynFAwY9UBhTA6lS6bVjzAlNnSICpyWBKKu04UxAbDiyBsxMB/9ZEXGeg9E5J1yEkLSiq23ny
IobFJGR2tRIcbCrTjP+hdixPpVMbZyUtlAOXQGcGVBqHT1jQ2H2QxLb7oa1RBvBm/teBO8FY9DGB
mr8AKrEf7y/9FrpFI9qjIQ+1lMd79b5MrVtmXcgvnGZ3eDOEtvOQK838U6RN8ksTmnivABZ/6lFV
rfy402QXVOR9+in2hp3fsnWMSZ//h+hNur76WHIYVK00AdpkZZvj7RarURKUg9rGO2/q5h54NtBq
DySpPraiKkllc7X9NmNqVB10kFfaY1e2SKPd/8TL/229B2igL6B4njwwvbd7QG2tTGIDRxUCFkUZ
zHqrKLALwIkE3YgK1FLRe1uPafJORU8juD/4xtEmugb7uqi5Lo4Ft4MXo6IOZZa5F+ytFD/Rp2k4
9UaqzX6nN8NXJ7f1vdrWxnxp8SLFAjwBxxZ3FZfRReq8Bm+PiwKCLTpEQ2bh+hua8QQ/JjIyJEL7
VPsytNpgwSFpw+zz/TkvA6w++GLlhQIg1nQUSJZv8uwR8qoyThobrVeBaeBXbJ4sP7ULF8eEthkv
Zb2YpqaGU/hqEc/1Saajle3x17Z+Azn2QoWA8wWb+vY3NIDJCkWdnUtkYkR+hDsTvSkcl05GmpTy
PbqwY/Lv3IyaCJaekvbebmf+5P6H2LhlWXrcVWAKoWe0BlVhEhRHAqepiyYpuBySkMJxGbRVUn9L
YN5Vp8pDvf04playx4vcuvmQjiPuWTAN9DlWb4rRULJqEj28eKNul2fqcKkIVKufPhQmj3SvTLnw
tZ4VDFw5zt0jzluadZ4xxm4W+xVDOUc1j1Lkm55wzjwi7lnL1L9oYhNdg7RfEBAWspWrdRKIY7cY
1Fyi3M5eCWRcS9+kaf+rQ3dqB0y7tRyMAD1uuWmRUL0dS2SKEql5Hl6MniU4WOZscSTqQXut9EVU
p37dDrEZoPPnJTtDb21HIOLLQkBFQQD5dug5UsYFiOVdnLrP7EMnQ8wpM7SLfbNQs+Z921jlr4wg
4xtwqezjmCla+nB/M25dC8RoJjIti4rvuhGVqSWIljr0LlEv8DQplOkk1TJWPodCz2Clx9k5LPrm
+xQOYo8+u3ULEtZQvwRNSqV2dQvqUdE1ma4hXTykKNGgLFQXQQrSLz9Fs0jOOYXw4m/ma3Lpcukj
1ba2UplNkbQ9Vsk4Ro5N8qrqcTJMRakjAUtKd8QBiY0u5wIQtzHH/df7X3vjiYMMhGsKNQ6Yguu9
hnBlocVaDy8qV/TpYHtJhtif7tZG+tCbstkjeW9lOwxFS2qx2GV3Lz/o2aUbmuksJ2PwLko0ex8M
BI5M32qL+m3UqLI84GKQy6NnRUYXRKM+N4dIUTr10He8Iuf7c/8NdFk9AIAayDBpji8X3+oBGHp2
c60oIQXqVmt9tXadx7jynPZaZ7p81dfl9CmV0xwUU1I/1O6opw+uUqCQkNdWyDIVpXpU3FDdKaFv
BVvEWagiqWSGcJZWN4DpFFLpKwRSUa9LvkTN3L8VrBMGdYlup4e+7fN35YzgzcEostY8zKjlfcji
PjPOSbYs3f0PtXEslrAPgzOeS4pQqyg8pE1kD1OFJUFIo4JU1ErNn3OWzH5BLQwul2PS0bw/5kaQ
twzHawQA9KWUWTKajeim0Ln0+Tz1ga2EznCMKl5i//5AW5Nbjp5K55LezDrjB12r14ZTLYrv2Nn4
xaSpb9xODcUZNbX5cx7XqvHp/pAbh44+t7coUXOZ0g1enYFQUuIPYwIPpZoB0QBjOGG52OiPscgm
8edHHOTe73I0+nqYntyOpthZUuWNy2i2cH9FRjMPHyJPbzDGBWX8F3UEzIaJYw04aaS+q61LZQFJ
eWP2LrGqZ9/qQmDzUlX1jyqMkp2myObKkRuyeJRmX7aAYHJPbVKElyxOodgkevR1MohYCaga7TAV
Y2+e/nzhaNyjrkDU+tJlamzKgiIOl1fmiOGi9zgF+WqSNw8Z4dtedX/5UuvbCY4s++M3X2yN3p2j
aDSijtspFxauCkIrInHuqlSa50b05ofENGt5qOzQCrQUtZa3elqpezPeuq95EBcEAd1DsKcr0Is9
al1SUvy+yL5GUEtrcmTcGx0G7HFs5tTG5QoFPj9vqOE9CPRrLqEZ9fFxAGS4Zz27dW7oqaAbBUIK
9PQqOsE3YBiXTXeBvdrEfm63/T+i6vLiUJhY3+6kRJujIdwG8FWlK72GUCiSdHewBvdCsUoJVHOa
3EM2dKmvegmc/T/fWWjH0NmjssqLvJpaWLMT2jDyME3AP7eAOAN2Kq+Nj7MzedrOYFsH5/lgxu2N
0GO5YssidC9u0f2IK2ey/DCZ6jNdzUU8dV8jZ+NT0v2hAL9w4sArLjHfs0c/L5ypSajwXCCgqIcq
nMIv6TR+LjG13amGbe1XetxU3ugy0M5fd2xEkqdROjZklY2un3PZqG/xCotwY1Oa4lxgjnzMLC+r
fHxfkwjtcaEGepxW/95fz40YfnGohiuLNxGlstWMEV/RbeQevAsl0FAP8EGIvUBwcYYHN0IV4WmK
k7r+PMIS6w73h95YXYYmSEfMEPmHdV4t27DoRDxSQUXw+GiktvZ5GGQcWAOmD1pVDE/3x9tYXE4I
QrwAbqGNrCH5ZVyhVxJ6yiWPUvKU2Y2eRBhrT3Wue3vHZCMqIDRfciNuYZZ3dUw8UaNHq5vhRZkL
W/qhF071SU2W8vH9SW18RDAMwE8XwjP8sNVAeuJIa0iRazbdth0DXetE5ze5pbQPFrW69jO6prO+
k30tm2J149N1AGNLDoJzyBqp4Xh5GDVyxmlqsI3iU1xE7lHTx955tIZ2Ng7a1Ovx2yqOkuwhH+vs
5/05b4Wd3Ky0WoDAUOVd161nrbabegyRjm8crT/pbCTPH5o+8gJXhN6TZkX6I1UkMNtqgbe5wMTz
6zg0WX+OPYC0f35NUdEA8EBhArDXC7gMUBm9cIAcJ8pkPE3a6BzpMCObbYvRDVJr1v65/wF+Jx/r
BaDau/DcF0TwWpomjpwKhq7DArhK7TwKELXXnP+6fpgGLaYSNNpoqnxw3MgID50+6fJqDYPSfQ/T
zi3fNElpOb5SDrmGycnQlSe363PVR44WZFg3REoINbadoKcMiIDKS97NyUXGUsveDnWvfFbaSrwT
8USdGOZoCZXVSUPZ/Lg/za1tRjMbQ0duSLB0qyc9ElQvBxMp9NKuQkfAqq+98X2uTcU/Y184T7nm
5I9jZjtveozbjvcH37otFtruAvZcIEKrt6fG92Ix48KBwtPaL2GCDpbuFEXrC2A+O2NtRFDguaBi
OotfgL22V8KLetRrawovRWOQPutqFDZB2Otd5Uf58NZBnrUkpXK1Fnv1QR38juAv3dnFWxOmwEVT
4Ldw1Nr4MHJyFeERGV5CrSqPdutGkc/NOBxVhMP/IqOF6An3lHiN/tO6r1akk6XFvU46D6f0TTea
5ge98uyzO2k5jttK8QndNvB0qp2+j3PL+GJnVn1qG2XGX0ASOyc4EHg7d+nGWwjNDcgmgJHFK2KV
7nQobmCx44aXSs9d92QbbaE+lGJIVL9H1lHzVUcpg4kG6c6n3xyYa5yKJnmktpYAlKNtliq2YZde
6efTXKO2b2O1c4h0Jfugx1N8bAst+e/+Bt86XejP0iUh3oEtseyHZ7EO3Vx8sqOeTdd71kHUhUo/
pPaaNzn40IOrpG75YQ6JlA86NIf64f7oW++WuzCQeY4xfV8ne43e0t9MpXeZw75UfDzfB9uvLCAd
mT3EQxBDCNzzs9k6ZgStnGk6urxay296NmPcbODIVl14ccrGqvxuNmTA422rr9vB0p48WybfLDu2
2lOh2E7sl3o3fbo/7a1DRgXHwP4K5sELr4PS0Jaave1dEquYH3qCBHnMO+e/Lo378nB/rM1nEpQq
ZeAFxMlreTvfpCo0bIm4P2tY9m/KyYovQyWiByJM17lYBYJ3bxvwo4tRY3FondI5e6r4aOijk+8c
ra3yOU/j//stqzjFqPMilMtuE2LOHo3Q1D7PCJi8Mexee12UeZ34bmp1D3rc1v1hylN8idkD4Xdo
gh2dl0o75CNomBnX6Pcd790etnZrQ4Jr/y2lSjVgffjxQ830sYvDC9KZ4h81LK3Wt+uBqDvXMvpp
TlEq3Q6pZ+MILgxmF2WrxYzCXr0xppzz3tGT6Iq1dz4fzcnNF8OYgQtGTuF1MtxThA+4PDVEd+rO
Cdy4dGwV/Agll0VyZS0DULLlc4Fn0sVBEKgNhkgz3qmwpA9qhIxrUBtLnZXadpHsvHYbX5qBgTeS
ZamgU1fXrB05lKjzbDE66gxoqaZ3YieUYAJqS/rzAIr2ev8k7I24uuraNBupAubRFUnEqjhpEVE5
wk6mrR01A2q4X2nS+3x/zGUWqxCNUhbcMBRr+cDrO73RnFbqIZ8XbXz52ai10DnP6tRkf/E1kV8z
EG1F8wJ1/NUhN7rCKZHsu/KxvVfg45ofXY0o8HE2lEI/uLMX/gUQCLM8ag2UfMil1jWAvsgz/BHJ
ObwwDQ8Q/Jv5QVUL61jFuh0kitd8042o/VR4qXcidEF12THjfI8euqzaiy/87GesZq7QKsyExs/A
GQMqTjONRMKuBTE209Pk8f5ybm0hWmoLsxiMBanW7WfuenXsXFzPrn3tpk8L+tOfwjx72xfV8kCW
exCWjbdqkT+j8cw7BY1ruTqevVWo2qVT1CNx0BnCaAOJ4qxyGhrZZG/saJo7SDKT/UPNZ8jk2hzH
r0e1i/cy9K0vTLN20RkAH0ycdvsjXBIB0aagn2xlQbUQqpf/DGC6r2arGnu7auvAPB9sNWPZWwaQ
WTQlYjPz/k2gA6hnFFO7czNZVU5i14WA5lVzsN7g2ag9SjedBJlO2qQpBrKioB2EJNR3VylnPdDM
btrrgW9+Dqrvv6VDXPTgbz+HIUyjUGJ+4aSa4/xKIK9tnnNDJnlAV2pXqGVzy0FtUYlXUJdYaxXh
c24BqvUYDm1F/ZTp0OpPY+7UXZCBsYvfYCqyk3H9lmVenyndQ/+KtBKM+5qtG8ZxFAEA46bUPUCN
ftJY9sdKTJPuZzIZyode7RXvEb3o9k2Re3bqS88RxEodxlGPatrNc6DUAhygArfiP7czB22nmr61
CkCdUPdZvCBRhL1dBZyvupx+Swq70e7SQECjCMo8rB6UppvMnbhlc7AFWkUeuoAAV4NFseHkLdy3
q+YSvrxHsUDK05z1uTzPdVz8un/JbB0BADWL3CwwBy6a26nVvTU58Ril17wuYhSJWiL3j7k7zeb5
/kAbDqMGYSFzomLBBb6u4EAIsUY9z9HBqBUnoeCna98LezA9kB1LWRWwoUTpDbz6GX/28TE00uoI
lLwMBsuqH8rY6E87P2nJ5tdbDzGXRZGIGiwMvdvJt2YbGXZhJ1fTTLX+cUqnLj91CBc3gWrHr2vS
5vDDYIgosG2pOQ/kwV6CNVldxof7P2Xr4D3/JatYNZNVh22Oml7db2nS9K8gYdbvtDBOQnA2ZrvH
2NvaYzaAaJpfgEypd99OfHlLyFey9KoXeT35ahinh7nojf+wqf8LtSC+7G+PDsIF0q/bsYievRnz
KkjdhZWqfkukj7NmB6LWV+mbmNi49+rOZlt+/3phF4oVFRxyXPgft2OOmkRoF5WI6+JuXrz1wlHI
M/ix/p3lkZOcknqIJhpG+WQEUMCKXUrk1rFa8Gp4zMGaA9J/+wMMGFhWDffyqlvSPNa6q7iPHhX2
9uH+vtlcSBzOXNqKyBeuVYAUHB9ClRN8NUql/zJU08e+yDzeIsj71/tDbbUPYCcQPkObtQmCVgup
SoeoB7Xdq9520Vd3NDM3qJrsZNhtccDEZqwPbayZr0Y6m1+qbqoe+W88b2dplwBgvbSUx+gFEeou
WNvbL0vzmQ4mKPfr7LqdAf0xTpm0NmptoHd2HtjgPu3ANXVlON7/AFub6vnIqzW1vDjs2rSJrqAc
bT0QYyFo7oEA0D+EWaSclTmfXgmjC+NAxRt5j7a8dUWgIIAHzQJJIZe/nbgGepX6q4xBaGvy5Dlj
93ZGa/mpl2EvaU0Ntb4z4a1P7dLbRNyZNusLZl1NZItkIEXmUs7GJxyx3U9tNtevwjAZ+1Pk5kZy
jLpM2eMxb+40ShXQMrk2OL/Lrn8WiXoKdeaKwOfiOYUq38spB7SG2ShSnLrwHnu9iOMD13oUnyN0
7v6N+mQYT7GY+j1Ho82Pvohs4QSy6LQsn+jZL5mqIaZQavIJJnMogzy3TbBPErsMp9e6A72mPXOV
zY9OR3Op1kBvNpco/dmIFB4hj6kZyn0iKj+OsxsGblKNv/ScxrY/U805qMj5Bff39uY8TTQ+6B1T
yVgjPUZKojKVcXxN52S+0kfq1A+DVxvzxxDUWXMwW63ZcwDburvoViFEQ8sKeuNqpuZkNkZk9Uiq
Ca/92qQtKnzu7PJpjdztdqKqzc+62P7A+6YBaK0WstTzImngicJjjlvdzytnfiJ+1KOgHA0uMVAL
s/DpUuh7bkdbNTGSViJ4SPkgP9aUx8qKyrBvSh5b+hqjXxiaGI6TOnfHPms682xplQsrd0Aa61UJ
wi/QpFa+A9tjVQczNJWnP1/qBR9OPZKfRRv2doMRe8EknT3ukTpMn3oRu2/QWPCsk4TT+EN0c7nz
cGytMw1XHo0FPU2H8nbAUMn0sEwNii9W5erBpCWxfKA3rORQusncdxBiG9c0zy4yR1QoDPuFhFzt
GhUJMgfIiOvWfdUB0Ar91okml+M7t9O7rhN6++BkYaL5iSKmPamjreuLpBBX68WOlG+82tjeUKSl
XppEH7USHoTh9EowpSDWZSi8X96Aabgxa/Zry4ymYMZwofSB2vU7O37js/NII2FOPQgA8/pIO2ak
SIN66wVefeIeHX0yowMK73p9wvvE+QvgxKL+v1C1yOOo1fwvzs6sJ24k3PufyJL35dbuhaaBJIQk
wI0FmYl3u2yX10///sx7dE7atGgx0ihzMZpUV7mWZ/kvp1/ZjPW6UKcclEY0VDc2PI1dnwp5hMyo
b6SmTBemd6ZagQ4D/WCaR4um6Gq8Dgpl2Yne/RXHnnrXDp3m+FMvh2Kfab2vQpz8qnaTZgS0Nfrw
izZL/VL+cP4nLJUSHogFJXk6ZaOzUIDMwFMAkVyMttxc7OvcTKMr3ZFD9wCsNVT8rPe8b7ECCXCf
1knVXH36OANQRTGRMJPC5tprzOl7K3FmcLlVPjZXDaiOa2nEKOCFsDn1Xp8vZCpnLtIlCFysuCAg
0rs6nXRTaLFRtIzXcqW/ts2QoQ1lOWo1bnJFWJmPr2IxHMdZn5MLN9eZoBqBLb43pc0lxFrd4eFE
aq5qBVhLA69YPzHcvN0kA4TLj5f03MkhHV5UKBcwxTrEDA2nKpwYpHfLTbHNjab0e8ohlg/qla7/
5wejdUrJheR7CTNO17OKtRnxDgUQWStkgI1OcQSY2+5gGiY//stQlFnQoYbVsRaGdlBlbcqaoSYr
i/aukg2B1VbKj842+s9XTN5AAksoAaZxHcHBTUPtt4/o7IawtBKzczeN6NWbKQ3T3edntbTzKCHx
wQCNni6gTg+V4Ldzf2E5dI9TopJtHPpQMVltJJ4/Huvc5uclAw9L8kFHYQmj/grOytYzI7dPlV9a
54Yi6HtTGL6ix6EaKBQPDnPt6uM1NS4amx+PfO6uAYNOvqTSQWWjn47shmWuighsgOUlA8K3vfiS
O+orlhTTj3mW30upJ5Wfh+29jD35+egQyz0w11S/mPr6bldCeLZ00si5tLY5pLMHsLm00a6mKpjK
70Vapfp/GJJK9IL4Q/nmHZ9Slb0a93EWP0p9Fv8UXQ3zZaKx4LtDp97jA2BdCBvOfFreSEKcBU2z
yM+dLrCwxqGz4FQ/isFsbsK2r76UhlFsKlMxr0LE4WnOGubh46/6/kaDvUkJZgGzM+waClfnlttU
vQr4zy3T+1AzcUwtx9F4+XiYd3PDVYRPh9L/ggsD7XE6NyNVi1KxYvHY2k3+3Ss1V/r96Ah0aCdD
HtXKcBO/LaxLMN1L467WVIeIOGoRBloQxxW8DRzrmzsM1b5QymGbOona+cMUXljTd6nMMlmKA6j6
UM+kuXo62Xycei82DfHYh069kblibdDajzdlK6cvnuiqz151jEfKtMilQTSm3HM6nga5EqZsJB5t
yPE9VAhhqL6UtlC+JGB4LnnRnltTXsDFipYiPWq/p8NlCSmKM2T1o0XRdJPhm7fBxrS8yhqr2VfC
tAMTW4Vvn91AnP+Fjsglyz5a4yaR7hSFaY3Vo4usL05g3jELkzb27YFaHpLDCvafF02+3z3DqCUC
WqOBj5YxycOq3oTbWhMXulM9at6gOpuYssc99406bWo5Vd8/nuG7k7gMBt2ST0llC3LF6bL2idsM
+lSKx3yyrXErs8jMfcB02afL+6cDrUHjmbAmxENy8VgTXf3E8Ed8cwTd91kq6njh0Xh/FJjU0ukn
WoOap64mxc2ZUnQfkGQRwv02ZF25S2Y7C0In0q/T0e0uIIzf702XD+ZQ3YcnR/6z2pujbvUN8D+8
cOByH4jF0wMc0Ylmd55aR6dqlW91Ircff7l3+d4iqvnXoKttgi5jSaECO86iqWZsRcFMBA4Fqmzr
Tk35s6vz6DX2wIz3hRVeuFjPbVFSaGJEaFIkkqsJGwjBjQhB4CRnlC04sdztN2OvOPaGxt346+OJ
ntui9L7pnLxJcLyTMXFzfE1SPHAxIK2/ZaMyOZu6Ksto8/E4Zxd06T+h0gs6e8170xXDUTAXxSll
ovniFZ70I2/+t1HDVww91CnoKgsisirK/MLVvezHk9ru8in/b2R39U7Vc69HYdfgO8p+/SkWWwZ7
LtQdlApxlXe99zAbYhR+6ZZ5uACPlYePp37uwLB70VSg9gjaePkEf8V3Zjd4QiQGjo+DddR1Yd7p
jdtu9bwreDD18rPhJKm5QYeYNJ0YB5TY6XDC49LmnkFCqTKlL9SxgFPuUmjjosoeHLVxb4Y0vKQh
fmaStPvIABj7jbF7OmqGTErpdW75CPTdOSZqFe7hz5XXcCz1GOCyPV8yXDxzTPis1JGZI6/l+h7C
+poeCx7Nj1PXhH2gGl2z77ted/xMUh34+Bsu32i1if4e7K0689c3rMXQtLLwsL8RMtuOUMfqq0a2
ubzw7p/ZrGTcFC75GPR41lYFXQFThFoalmaGqLWgx+v4oHVN+3sBJ+MUnypF77fgaHS/yZrWvU+R
b73UDTn7LbHmIvRAyALxzdNv2XS1llDQ5FuWIQhKGun7SIbuFQEJSpgSDPrHi3v2SxJdQeViTFQw
T8frNAWCdW+UjyLT660iueX8lobT1Tx7ZfnZHGA5HrDiwKgCMmKxTwfTrVqGVhhVXERJF0xxNd/T
MVQPDW2mu2zKowvH8ezkSLAWtM0iO7RcjH/tHM2JxmyYmVyV9c3N2JlK6wv0/Uvst0bP2H28lMtS
rfcpJG56z5SjofyuZmcL3WnyNqlIOPA+TVNcBefQUb9pbtd95VGft6HROn8+HvTcFJETpNePdgdB
wbKp/5piZKtlZscTJxF6x60nYK8bQ2o9l05xSYrk3NbkWgNqSL9Qfdea1CojrcH2Y/Yl03K8KYw0
Ua4rFAqmW2LkMXxWO8VULkHKz64qLKcFvfIG1zidoFU1g1fChHlMhao+gJPBw1aqY/aq0YR9qMPs
Fpo8nLWPl/XMkwmaEcGOhSXL4KtldaQ5F43RFo8I6ic/vHSqfdnpwt24Q6LlQVjSPPTjydWrq1gp
svhCnHd20oidoEyAYhQXwemk6V9UoaagBpbnVe7jQYEPId5mrq/IRtt28Yxzb94b4kLKfG4zwSJj
oalc0b9ZdsBfmwnXVBmLGKVDdnBx6GScb6dOjX5E+FH/hxkuNIWFXvqGWDgdClKaUcYCszr4OfmT
kmn1plGG7OtMoeBgUSwYgwzv9c+CZbmA2L6L1gTSX2ArT0d1FTU0gOAhP6aHSRBOaA0RAUW/NLUd
d9QLlG1nmPI3jjXZhXTk3BclggYjr4OFg6FxOnI5Y95NwzV/rHvp3ALFl0GUYobjCyGmjQ7TdONZ
4pLe2pknjYtl6S4z6iI/czpq06vIhSQR8yXOu4JlOtwPOKlsysnI+03SCnvws7LjRYu90LrHlst5
/fggnXm8iaLxbKDMReq+Lr3OWa+pYc0vKPXZTa+THhtc6IHup2W5F2VcnZebUJqMb13t0dPYbGoH
+aI6ctwm6PKp6w7N3GTVNoHJnF19PK0zJ4XhAF3TicFwzF7FlZRf9NG27PSR7hg7qapkrN/YoRnO
ULaqHJHAz19IJwOuvuQMh4pUGUnujkt203qOMvqd4rW/REP+1/RtdVWOSfma1cP89eO5nrn3OTIA
NOjCwXtYs0wxKdezzEGryYiki6Vk17nZrpz17mftDd4/WVpYFzbNmcPCiGgSUn0BC7NG+yA9Pkqz
NTN84Zv4i2rEjrnFezB/SShK/CmVHn+uyu7jC2t87rT8Pezq0u/6ulQ07Dcevah5qUTlHEtTZjRA
qr5+EWFzBKDyxZJtd12qSVVv/8syQ//jHxKWdXWkLSc91CVfeEYh6hFQ1bEuoulFQsbem9IZLkS7
Z3cwdac35ucibXt6NSADninpkOVYx0i6PtVEdBJpj9j6YQP98czOPKZgmaCwAxtDBWKdf2pdF5be
os+P98F1WIvi2migsPutEnV7bG4lBqFx6F6L6PNAz+Va+L+h1wmoV7t45rUoZ2tYZOKMU3vO1lNM
6xe+yOOFFT23a2kTo3QBKmHJjk5XFKAtIjCZmT5WRde3QTrrsr/W67xvd43iIGqg6HVIy0mz5v9w
Gy0m14uBHE2MNcK07CKPsihwVs7SdBwtGG4uiOffZtd2nw8RlsIz/ec3HNG6QBKiNN5psZI+Amhs
Dm49t4ceoYhvOQrl9x9vm3M7lAol5QOqd9BLVsdRgWyUYaeKKqFdpHt3ht4zZp15lzg8JP9lqMV6
BIIrfa7Vp3NmNi6BAxfOXPe932eTubNjs+t3ce5U44V75tx5QJ3kf0dbhVn4NoxISiK3qONb2vqd
AKl0q4WDGSQ5vgO1Mxahjw6ysxeoBV0Igd6DGTgSNNdoG3DVkKis5krLRVGjntHxsNN0H3s1mq6t
vhjKoh8Hp1cNR/2GCpz1vUhaWw0wSG+v80zJLxnpnfvAqG8R31rII0OSOz0wek07P63T4rEYWhT4
cJo58r43W9vKLkLQzo5lUXgGWADqaw1WtjMpnFrDkb2po9RPii7VApG0oEVrWV8SGDzzgcFewwKl
UkvWuS7s2SCfM9m5yaNbtm5gZ413i7tmfpNb6TbrevMfxADNnxJ95kuYwjN3EJkgXVMH4ffFcul0
SS29IjcTbfo4JHZ9h0dHk21CNUK45DeCfsCO0YW+lCudG5M3miaqC+j/nayfdBJEkqUaP4ZtN92m
lhmPewHVzQ1GPNCU28QL9Tooh9gZLlSGzkQmtPbQ0QPvvoR/y3f4K1+Z0d6BWIehVSgy90rFql3x
UX8Yr1LZiLsU2NUlnPW5EZdUdEmCSfHXqrB5oYuuVaPsEaqls41S0/vSotwMAx4p0rwsx8OnLya+
Il+TtHvRKl690uglpyhDolQ8AvDxPXUUGwHUKNtOsO2NC8t55owA46dvST0a+PwaSOYiizI6y7aF
qjuoh6xDDuK6zEpX/Jra1Jg+G+VxQOhBgd+zqQe902pKEmARugZToRw8Mmi8+ew4qCJD5EHuZhEi
HvqUN4Hllc4/H6/qux27bBgeMRIynFCQoTjdN9EwqYgVe91jpNEIDxwtRfACnxL0tpLEHo1AK2e5
m3ogyB8P/G6FGXgpD4HhAs9GrHk6cFq6blKNxYCkvmxuq6q/jjqUjP2pKobP1r4WA/pF05duBnol
68LemExN2Hqx85iZ7YT4gjneJxFIZq+fnAvx3ftZMRS9Xy4c0Gns0tNZ1c1gjb2WOo8dPc5hWykI
bmCLao3HojSzC5v03QlcpsVBIEYGYAP1+3QwkYJNmVMzf3LdON5iXDn/MQd7+hW3avWDfXYxen2/
WZicTvWM2jA6LGum4iyMvG1kVj4NsVVszaZFjWkuvOKYe2J+HoxhPCDj6f2HaZK1g0QDRAASTD+d
ZhhKuxy9pniCTW9vylJVVB9geu6jcFBcccNL7T+NiGftAoVZNs/piIKTmNL1zp8KMQ/+CFXxtnC6
6Dae0nInKvfS5f3ukWQIomQI/JDhKJuuds1k2GJQRrd4GqE8UGdKlC2O6+MPT7e6XRNH+EkW2ZiS
JnjhJaK2yVz+KtWiP09lnZeKajT9MFCOp3MtyjTWXSb2XWiNP5dzIC/ZH61BwgQ0KNzSBOJVhB+F
RsLpEEhxKJ3dGtqLNtbTrmqEfKKm96xPswrP0oifxNgqu8zNIPZaWnuTdu23ubDlw8c3zpuB7N9T
5Z5BV21poCyYRvrvp7+jrCSQEHWuny09txXhG0o+9sfIiDvU2juvAsZRzbaZbBHTUKedl6WR0fpO
2KbDlzk3Z/MqQu6l+y0lwJ1NIT33pxPazauTAeDKFtTJiIB/UoFYYJ29/q4ZbIxWFcv61SlSbX3N
LPo7A0XvS0q+b4DX06nhTgYEBk7QctWtdYukLQeRhFryPA7umN4BaZDP6ZRYOGl5IcDwyVGjbYbO
tHWVGLVpbGt7VHNjWyZlPh8nVWjaVydR4tyfiU1iVPRS8Lt6kcxijy9mFt5ps6lVB0S2CutgjOjT
HEShF9q3LOM/OnZvWBdUkVa3G688X4gDD9OJZ58Y8vRrzW2rho5TTy/oZlX3QOGSzvc0zBmk7kU7
u7xku0gZh7/xZBEXYsLSHF02LNt0dQxFMpRKDtno2UI60dor7UTa5YOiru1rTRl088YB+aLdNkQD
Gw9JoGlrhZVW+ktVptg1aeQ+q3GsaJvQQ3LB98qpd4M6gSu1S5W4Ke+LNlMz3Ovn6IvVQVm4sVxp
OCBqwFXvY7fWyl+tGYbRsQmFOddf5lGKWt7KYir2pkEb5X5OPWijWdUVFl3qVBGF35jN2O9puDTX
aloWrd/ko5Z8nbVouC3tRnd9B8WRV7uNE6idZjM/mCXSV5tW6TmNuZPXu3Saxv5KFkoW7qu019tg
zKPqBmXwOk13nfDG7np054ZK22BMoX1X4dH8O6P81fsOtPx6iyBzmbxM5oQYfZvlThrk6BdG/qjl
ipnu7HwIk+/QF/Inb2LJjiW9cCeorSJPb0Ut0AahKGDSffelVVvK0ahD59khMIq3Ru3lX+pm7iQc
8TC19xaKY9G29abcPIxuoomN1Nti2mIQOIity5aWvsxH7x6RVF346oCO4h5OThb6kwXXNhij1mg2
mTAmuYOK0iWHRqEeAzV7Vu5bnrHwqoI6XfgQRsb4wasH4W5LzY7dTdsBYL0pVVXkpR+iIt5vIy1T
MT10zNE59malOUGkI8YW1HAQYLVMo/sTgY7QPjqT7tUPpElmd2dVVmnS5p+za72DCP1dxJzWm6Zs
xjvVarrOz6048VCcnZvoUPf66PH0NbW1NY1KK/ZK5znprZrpmX0ncHDOAxNZ/vkKOHzq+dKNEZAu
5hKGMcLux6Sj5xb0ajqUzxFCYl0w8sC/unbrTEFtV+IrF+eyaqkZjVuzQiTnaECOz++capj/iWYZ
d4dQVo7I/BTVFdjreHeGju4L6EluwGtlT/sIg5vibh5URct9I+NaFRulgAN9axKShA/Y8Wjdoa4j
T7s11UYpD2FRNWMVGF1dFg9RUSjRbuzrMX7Rehtr11Z1csSBW5mHOsqSJBwCdcRETX+GStzFuj9o
yKzoQQFO2vqugi60j0UFiurg1FUEZLRXnT7g6HXyQXUVvYx2+mwYIgqGBPV5f4DyFF4Pgz3idNIk
4N1hw/a5m6J5ULuJ96sJ9Sze6PYUUkHHIelRTHGk/ogRLb6f6f9FftMDBDwkXMraDrsA/d8QvzEs
TKE6b2DXTv1W7xvVeCDXnIYXzRAGiJNe7dIfg+itO1OByXFjdbxKPkgnJEJcN1Kb6zocvDGILF02
m95D/N0f9KpQ79O6SP/tqPlbd6oapo8TFTzbH5W0mIMqTRFIRzha89XGsV/tuTR+1fD5NbZ3rDUb
e5pTKwiFMeT4Uztt61e5iweTXkcz6uJOW2Emj1jlLjcLMYIpmhMtaFFH+O1q8VQEbaYUX1uwia4f
25U7XpU0VSa/b6NwBCaP7Mx1jbdUu1NjGR9mIze0TSPlpPjeJCeJcJySduqWcIpkPxoG90uPCG7t
tyZGt9CBrCreG2aqm9kWKx7F3jWzWmeHHoJLC9wAA0jrCWWF4nfYm5zrvMtbqHKN15tfoJHJ7jpv
9NC8Ea2d9sUuVWfTvk6aMP5l5enUbvLZgB5rNbqJgEYdWQ/waNMBHd7J6V0fmcS+ivzandmQOkrc
XyIzC+Vj7oVuHtAO0lPcBdVldpXolQ3te13seP8xjBUdV9S3qtf7K3UoddK1JsSdG4WdYkYMKQ+7
L3Mbw/jOYXg+Nrht/OFhM+kmltO0g95Zqr8llsk6mPUZNBe6/Hm7t8RcflW9zLOCym5Sa2uMZid2
E09XHwi7NsedQv8y8Z0MF01/yjD5ucrphoAHDU3nVwmMYzoO0u3zjZtbZkcb05vwMK1AUw+zlOVN
kwHr2go7Ge1DqQ3sZ62odNsHJl0192ZSJmIPXKm3t6FaAjtvhaNoN31PgVvboPIUaa9T0eVYUyj1
jE6eNaa5fhMtBVMa/hHr6fFmdEFIHiN+dekgqmSPepWpOJtcxHNxIal8q12dPuHoX9Iwoc3n4aD8
rnPQRK5F8yB9iWKp3KcQVuQtB76qNpqRF+7Giqiy7Uurt7wvRQHhc1ursu63TTTzkmZGmj/bVh/W
h7DuxYMJSrOnBie9/k84xG5lbuDndsnPQYlVdQfXq1APide0/9SlbedsdreojjPgs/6KB7o0LmAQ
34dE9Cgoy9JAhHNH6ncaEvXpaLcImVgvMwIDzXIFa9HXTI+b46D0TeJTRqya7cdR8yqjJQxz8OFC
WwvSl7Mwk0/HbLrSnXQohS/LVdP5GY2u5LpTyHT9you6S0qfSy5w8gExo1iAxhrVSQqH6yoPCIew
8ybMfVOsJ/qrKpL5Q11rUfclNEJuaZdAQPOJF+xxV0lpCL8oO/eTSi00iulm2lgmApZHLWTtMmrI
Ho322NZeQiNPWFevfkTSCHmUwb6kvvnumzIURW16FWxcIGSr/AuCSRpHUugvvGvlYzvJ6OjgT/Is
Bfrne6E52SV7m1W2yeTo1aKkhGTUUoNZA/MztNEykpL41cvN2PIRAxvutL7QbqQCsTsSOE04lcBZ
Y5SauHBA3+0mb9Eip9BEhI33yRqKXFoDPbxGSV+lFGMdZJOdPBUqTlz2mOcX8r03aMjfe4lzBnUM
4Do6Q2zedcM9GuaymONEfRlTXNR2Qmhl93VU2mE+WqQww9ZqtFm9QbgjtzalnrvPoDB6PaAJ4+TB
hJX1mPtpgcX197g2yNL35UQ4dqeLstOu8imyvfu5JkRP/FQh4it9YRix+DeZRGgRnvcQEEa/QsUg
+SF4yaJtmM1tcee5eVEEOujEbKt3uvaEJOSg+bZZ18AjBd0y0huRttdVEc/xg9kIq/kalXrVlZCk
x67agK9Wo0BBbkxxg8YYwvRQmOBG/SoJdcyS0R5Wto6eWWkfSCThnB3iufOMbZfZOpS+2Wp5m26L
3urHatNVEqXmY5iKvr03Z54wpKiionx14sZqP1m1YqfTcGHX8W/ARGhWnl4oiPamydAM05NQsPBM
5hK3ozjB4Ho2XrGHVC70s9YXCkqyJqnxAmKE5v8OviSbeNSGWKpPSkWusLOnLNpNSqZ/VXMrj/aq
O/cb3c2N1M9io4781q4yc/vxHbo+4/wGJPA44DR3lrba6g4dIlWJcq/UnyI7MgK8y7OHcqhiX69U
k5Bj0Yr9eMB3JZe3EZc3guLqUnNZlVwyoXVWnbb6E1RZPUgknPM8bpLdUIUhEtj2vEciTgvKRP5U
EiU9ap0ZBW6da7uPf8iZmbPyvB+oHVBiWmvOFlZc8FbkxlMok+SgtgXZRd9M38BWqcdOdsPVx+O9
ITBOzjwWdFR3uN4W9CqK0ae7q5mcDvF223yaUq/9x5G5feeR99hHGDOO6idd6nobKVFN3GMdppDi
Nkqz7fQeR4ZwAIKGWCWU2o9/1apuSn+EHwXXEqoClVpeldMfhZUJDyX8kyfgPnGgIxazdau6U/25
L4fnohpnZzc3Rqj++njcdYPzbWA6lTBquHO57VfboM0mIGxcyU9x7IY/wZI0xaYxW3FVx9LwtnEV
T/MmC9P4KfOq5hdd0nTriVDVPhm4LAsAtY9bGJA/yKRVLcf0kiq1htF66tre/Zo2uhOEXmxLgkDc
BXzNrbJu//Hcz6w5PkLU/BHxxuJqveatUFRlRvD2SSTJn3Qwq6NqVnMWFNCqNhTq5E/8jfTP4YOW
9UbXAuawiQ/kMtHTD91rlCTUorNxFRvUK1ONdao98zzeU9o2fRdq6iUazJnrDXTisqhoAjD+cgD/
6vt5xNh5L0rrqWzaudmWUzMfcW1xZh8V6/AOHJbMAiO1+iGAiVMFamNMF9ro63himTTaE5SuUXcl
WlpNujNqqeYtk1bRZtxLQB7XRHhVMJJkbdQs0/wiMcrNNFqXPJTe1nN12oFFAalDtJu4Yl047wwK
bFgfuk/JGGbDbVqyI+7j3LRAfWSWjldFOWbNHZRuI5jszjW2PRn8EKTIet9VaHbFhyIdlKveDrv5
D8b1epf4Kv2GZNe2jjb+Hs1BYv1Qyli7n2FQuIEWz9E3dRjmS5Zo769KmD40qdAtpq1qra/Kuqk6
xalyllHwhCPeKlM/RogIVISXZXcayKELwdj7vcOIDtVwisYLmm11Ku3IDDVJdfqpH+AVzaYiH0dF
4rsVF8U1+q3aVWuo017wtO1zHtILl8I6FgRzStcTwR+CNM7L2xv219bFzVCa5Mb2k9fH3V53K7mJ
Ym9Eo3WcLzxDZ95DBuNIIh0KoQqi/ekxiammTuEo7Cd7aPLE7xD/OUhP6yC+1rYpN73b5VSxOu0W
M/rSu5Ict61ORwt4XSKq6NOXEz+HZwqdATSnUHg4/TkZdod9Pmn2Uz3p/bfYDuttLKZ858TIYs+Q
R/dObn5Sb5HL4f8vOCcUYXQg1aeDjpDiE8ok9hMhorO3K3V4TR0H8EcLRedzLdf/GQu9DEr3i73S
6uGhRGy0TZrZT1qlpz8H1Of8Up/SQ1tV5YVv+/76WeaFWsby4pP2r3ABtQf8SuHLP+V2j0kVL7Df
R3oTTFl1SKxICaIZ5TvdipIL+/f8wGgngiaGumasrt7YoCZk9pb9pAz49IxJX15h5YCVVOmNPlzc
bT80LyGywBfu27dzeXrrwVJlUB50Ykp4CKcf0uq7BGRJnT+bo+WIB3DEnuYbbqTR9O3U3K8s+jy7
qTAGc1cXZu1s2FuZtsGycCiOZqxJNvwgqCK3eH1uDcxRjAtXy5kDRzeRCB+OC4BnmimnvxEdniqr
itF4joV8DsM821l9GgdGnuubLMLYEMylGZjtLPw6GvOgHSNvn1K623wcBry/ZEx6wQuoE00D/lxt
epmobRfHvfuExlR8rcl+xDy3V16mwVIuVZ/ehxwQiFEdpEgDYYC2/OmcAZKLwiYDe8roQBxDzWgO
YWylgOtV5eesyQyBwObSqV4+9ulmoE8EpmGByVqIHq4mmM6Rk892nzw3ukHzgvb7U4e7Q0tSZXYb
0XTjPx+v6LkB0cBZXA2WosXa1IcK1xBHppo+9601/QKo2269Rlf3EBcm/JrV14+HewPhrSbIjQVS
jWdmgR6szjf0Wkd0jhM914kr7O9VkaFQRjWmVY95rCa+IiiNosP0TzvG4bExMGv0J0dqe0HMu+3t
NgMxOSRdjn86LvaPAjbrhSU58+HRMAa1R58XqPs6Apq8cTKSsHWfwsYUm8oi8EpHmVNLyYbfZtG5
fhOnPDAfr8yZrY3XGhSypZCysLpOt5vS5vWMNTejGnNyKKpMv5m90XpUlbRNLySU7+869tabLCHR
JviW9VjA9fLYmNNn1UnSoG6rfl80be6XhO9HO1a7+0nrRBBlkEc+O0toDBAmYB7hAARD5nSWQsYh
Akhx/jzPlWP44JPKYGjLWPWzwrwkVXpmszEaADoYZIjIcJxPR1PK1Ommoc2eMeJU9aCU9SgCYaIk
+lVJsWdEMadAoVqOphoGStV30R/Y2OMXQQ829C09VP+oXeM6x0n09bSNc7zSHzLZsk8/uSzkUmCo
ncXIBQ6PunoDEg/wrgxl/JpMPDpBhYHphih5Crco615CTrz7+kukgrg8KSwZLIf+dFXmrGhwRfJi
JFnC7Ka3s3zvFgUdcpbHx2/C+NHYyY3R9s2FJ/bdXbOUiSggEJ9qi/HbcvD+ChHjcqRSRs/+JeV9
eKFENx/7XozfRF6PL1BALjmHnB8P+BZxONWptYoQZTADI+xMfwnborzSc9yt+rHMtyW6arUfISt7
oTp1bkAyGA9rnDeCx+r2dsJ8SJJwNF+AYLgvcz/aX8uc7piKweHG6PGR+HjbvK+PQP/G5Qjk0FvW
tg4CZ02Nm87Sld9u0XT2phpqScajx7TAQy8pj0YT5/1rrk2OpRxiaMbVPchniQiPMdXRLjHmvm6u
Cm2c2gvfmnicr3ly0y80X+RXeUQd7X1cA5g0beRY9L9BBcSKvdG9NiaSamGSOsEwlq4V3rjUbvaR
4ubzF7Ohl0BbsCW5U1Ir9u5EpBcbs3FLZzNqVjHcSQGG0y8dU22vmtIZysOoRDGdEzjb6jUZsmZd
zW1iJlcN/p/9blD7QnmUYQfwkUKlkW9dqH+/DWKF2Cd2Jjofei0p77McHes4gORZTunWFkZT135J
5/gH/VtlevRi6TwZFonxrWYm5hOxeZr/ns0e/8TUQ2k2ALCQv8YSyLAvcP7+pQgvbvdeVCMTPvTj
FH+t9YZShRQG/2tgqSQjmMjRBR0OVWRbyb2Tpt19KOGPXCllWHw3QTJNoJpBMG2m1KENqGSjOOJW
pT/MXiu156mYvcavsqxIv/R0k4420oGJP9NRzBejDLv40ZqjqiJu24Jy8+fWUYZNaxvpjQer1b1G
IcrofCdSGnxW8ibLfT0RnjzQdIvrf9uCylHQ1lpDPX/Wq/sUyrFJkz7J8husiAwcVqUX/rCcri13
rVZN2EjamYlC0BArm6SCArDHe0G5CYti9IJkwFnmwa6nWB22nVmLrNxie+k4MTZCUezuRqDrj7OS
qubvLO7TYZcUVHl3Xq0Yf8wknKsCwpLrUTC3B8BQw4UH+N21uJSzFqQ3DRWaRG/Vt79uJ82LMAEV
6vSbK0LuY0wid4kpo92SVfsNTcqNUmPkrSZDdiEFeDeyAxkM+Cx9VEouPAOn92JlozJQTKDn7UEt
mp3ewR/agJ3TvtGqrH40oHPQz6f6WXl7ick7jYOP75F3pQMCDyjWKErhwApvdXVvTcWYWEVRRn/k
NNrRN8OV7qMyaDOBWNF8gVaepse5DpttGnfFD16n6cJF9i7kAn1K7YBGFghN+11Zn86tVpK4ZK+E
99o+wekl2vw/0s5rN24sbddXRIA5nLJyKdtWsE8IS5YXc85X/z90YwMqllCE9qAHjQam26u44hfe
kKdDqrlIlNxK6ZjbNNOdfAkuOb+wqSZSySTgJuT+d1GdznxsF3Wfl4iJDuhTb4txKA65aue7WE/7
b45RIOF/eaaniOPjpUgTlK4gJBX6drA15h2zJhbI5Fq98ypytBDBELWxK00EhAXDiHk0SRGIRhn2
kcgfENzPBQJkCU9iXlnnlUpR4Oo9HqtGJpJ3QDfGF/U0UXgiWp3iSaIXlX+efsuHg4NapzcEaue9
ylk27sNqrI9VUGDIid73qkBPduGgntXB/w0ILImqB4dF12ZBZGwHcRw4mUPL0/AfrNZp7zwbsnEr
d/VhwKdNuF5OzSApc/2gFflvtc6l/eWFPEuJ//0I2MfEUexcApvTry5bJactGjuvSdGo5dozR3Qe
ifAe/bodjt1g6xvfDKO3rhfeu+qP3V1spHLiGom85Kg7vz/++ynkbpTCkJGd103jtJH7sW6d19yx
G/PgtG1aum2Dh6frdAjVrDWlGGk/ZuGD0gzi4fJMnG9plh9S/f8bfXZ5oLWlGw2ynq9FlwZrs7IH
sdJ81OIWlv38rDIOMHVuyKkGMRd1HzS175y6YsJjNfquO6WyNcfa2PE0dldm4IwLbZ7PxgO7As9Z
NQHjnjmMtLY5OM5gv/adof1Qk95eO8PQrbD40H/VRRksfN9nRxbaBpExhxbExDTPH45RO2F4+0Q4
r7EojXu1L8XP1Lf7w6iH8ZJu+WffRiedUsPEL4LYeTpWVBIRlvgEv2I3b/W7rDHjq0wL7NGVYsnB
YTc2tMcvbxNCcIXsZrrfITedDqkraYdtXua9Sp7SiFVF90ps5YinfOGK/eQ0MNC0aHQq4RzPBsoR
XBz0fPReKznPVlnqOQBscmlj4m+7V8shxjHdK3+EYVntLn/iJyuoyooNTR+7qck48PQT1bobA70o
nVdF63wHQ6sxxHZH18eN3AO/W4ga5m8mpx7ZSRJ4CI+Ies27gWag1lKMW9drjO5jNRVkh9itVNN/
83IpJoqoE1dojvdy+SM/2Tpc8g6nfdISOiMD9xiDUWE2mF6vFAhKZO2eVLE/SD08ByNqvkhMm14X
Gv0TJYYUTjtzYkNHt4wVeZBeJ3zEUYKPs24z+FMbyQ7Ca51ZWGq3f7aMk9TVJOgzVahmB5G2U+h4
qJS8imL0xRr2LMUB1QzTVeqH3sJu/eT2ZCwyJY7+1FedPSOx0flV7rfea6rnjUojWQecpPSjvHC7
fLZbiDvI9+neY1QwOxVOWxZaNFreq5UI1F/VbthEcRQc6Vt711aB7WA5jN7+8l75bNDJLJwnGtod
0iSnB6LPvMyJsOB4k8gUVnpcdhtsl8297yvFvskb/SZXg3DhFJ4PiiQaxUxK+MSzbJ7TQTuvlQNP
NsVbE/jQYBOjaOkQQUfb2r0orlO1dPDyBFq6vvyx5yvJuFMERF3rHwHodFwq1mUvfIszEdVa6RYs
BCEJJaO/l8c5355coMgwAYFx2DnGbHti62QmVdb4b31nOdfakAxu2FnmN12VnM3XhwLcM9FtyQ1g
NJ5+UiKCKMQ5LWCoLrkeJDX8geMi2GYkK758rYDnmYpRWC/R+Z27Voui8itb1vkqR0tvEqmSDv2g
cBRa/9r2q2x7+cs+2SRocMDS5A7lLptLoulebiVNAHOnkitjHVh9/eJIWnxInDAAfoluTJVk7cIZ
nKdZTCIdFPTAp9YFDZXp5frwwhuGU6Z6mgVvMh3nnabiD6jpmAsFQ6TdUmGuYRj26hMgj37jRLK5
cNV8tnEILaZS2D9e+mw1vaAYLIwrgzeqc+2BZzJc6VYaf7PG9ouGgFza/I9KNhLonAWAe7MvzezW
GM0ieav6WCs2chJk0b1dp5L6SIWqfhA5upxL2lLnLxNdUDqG1JxUkp556zDJowgIe5a9KV0JFAwL
5AfqQtr10Kf+HjGNfuF2+2Q86gQkzpMrGZn77CNTxxxL4E/Zm1ZahgsQNkA+tKvqdTd0+t+QMvHC
i3++gNMrSEMKGT1umrmgLsCgMBVNH7/Jgzpu7UxYj22gGatKaccvWp6wfNDrCCroRoDxJOg+XUHC
iMzvMMR9kzw6BT+GqCT99xwvkQ4ZdIEfl4/j2ZdNeRwx4SRgxSM4/zKEJEXeaUH9Nsk5/arROHIV
AlQeX0lr/z/GIjOzSCOmq+2fffyHUwh6LDflMWjeNDkzQAkgX7XhTYTgUUnBUgvi7J4hCac2O+VG
fNkZmqbVYSsXntq/OX1VXWtegHds3hl3fRseWifcBGoaHS7P5dk7BEAKXDn4NPCRkzrV6cpl+aTA
LkL1TY5kwpfawo1oo1IrfLg8zvmaTXQ+W6FYhngGmcTpOE7UVi15mvpW06OAV6ua4uj3k8NTLDtL
UeD0h53UTVgvSNjAD0hWKHnPwiSlMuC8NE78JzawxY391Hik3h+uxj62AIAG6Qoim7MRkZr+ufyZ
Z9UGGmRE15OQNRKz8hlMX+tNLWnKtvxLydT8HSBodkVmNXwrQthGcSm6Pzn6gD9CXemPuPPZT2oy
dAtz/a/79/H7ubctDUnrqZAOo2xugxekUu9lo1G/43WLUN5ohl6J6X0jCupiQ4OMSSCjceRoo/4o
6YkPKG7QlH3SGWVEzThRf9cRRIpDLCuZvPCWniEYJoA/cThatPTZpt7O6U7QAmQ469hQ3xEl0r61
uqf9lkBavVDxLpNVrEBn66kebQpTNa6KMG2tlWNIysRpzKZgQm+fyjHqn8HwN/1mYfmmcO905tAG
4tmFPsJO5bE//XFKacd1q4zqu1zWzk1A5+lFMaS4cNXK1u46OIKd69SFY7kd5frEpTuBZVdb5t2+
1n3Is75e+MbCes6fjmnGSISJBMhqQFZM//+HO8hqiRPbyFTexyHu341Cyf4aMVVVnVX7hiiZuTQL
01t0OguoMlCjnuJFYFpzrn8PsSjBH8x6D7NSniyc0tpYCSup3cKvxF1W5al8bfmD7OpxiAVGxlP9
zUv1FisBJfmTDrQtt75aJ+H68vqczwSl3ylZJwGiWTsviNpxhqJEo3h/osb4LUWmR7s/bbtrz0rz
fRKW75eHm9/HVHrxFYCVz1abYLSzreo5TQWrRhXvgkfAHeWIhohUSFdlXtWHTkvbo97Z/sLszy+v
f4Ni8USFH9wumcnpakOX8+GYMWg2AlnF80bf0fJyIARmyn2DtOmuNyrlUAkYvZc/95PZ5Y5GuoJC
N5SfedGlG/3CMBpJvKNH1P3Maztb+2GgXelNH63xvd9fHu5sdhEkQ1aUW5rXjjbv7EOJlOQgCMPw
nYNTJa6GgNZbrzVDhThH0rnUtRDhNfR2Kc+cVu1kdzPupBQ7MRG4J+fq1ArGNA3GENF7GXN0YG9l
a+GUnoE3Ku/eV3csg9HalAGnsZx0Xk9XMy8ttbXTJnoHWhEMbgGnVQJIQPUD/L20QbKjXLJU+eT7
qOOTf8GvQOl8Hh5BkgxplLfJuyFEui89276CDewdxgAI6+Ul/HwoALg8NMjXzAFII6TuPJLz5N2P
1WCTOIq07X1VTaElUiBYyEjOtidAEAO50inDhDsyb7lRhQwVSSrTd9CL/iqIem3f0IzaDUMr3SfZ
uFRs+XS8fzZjSOFzGqaP/3DtyjWoplAJsvcgNARaEHlW1AdZ7Y0rUaaZhGSpri1AJ8/O/vSJnIbp
uqHFNmcwRD49eSmyknczDPsHLyzyDQZ7pls2EYAbuVLr60I3Inxe824paPpkLdkryB6xdwgg5kHD
gNdVKKB6vvtNn0FnwhRqXxVdGNDpTsz7yxvnk7llMLAW3OPE8meGQ6kWJLFWZe9jGmmbDPvtDQ9f
v2tRX1x1sDgX7ppPxyOZpvWio6Q358Qkqtr4edJn700ZmnsKEtF6HMvknocr3Vc88wvtgPPJRFcJ
1NoEXJtapdNCf9g7Bd7iokuU6H20OvlbIRo8ZOV8uFd0Pd9cnsrzkBPhL0T0kP+YBM/AS52OpeTg
OwmW4ndhFzk+O6Mao7lgm89OpYYPWF7DGQvlAuRUq92Z0Fe3VTsWCy3E8wnmRxDW83qgQEIUfPoj
qEoOcjhkHE5rDHdGlIXITaTaH6vPo33lZF9F6zASdUmwxhQNYMQ6s/HQL27zWhrT92rQf1dNUe+F
xsOVj9Y6IFXaXp7j8+Uk2qATS1mSRJo2yOnXQRFqIs2TmneM673bQB6RrAmd4KBr7fvXRwJJSNhB
cx8m36wIGjiDMtRS2b57nZpfj6rjb7pWBFvMucvd5aFmBSZgXciego4FwqAAnp5rKw1jhVSHlKh/
RZrpsE0rdVMpdofHsoTAi6jMQ4IV7drvgvBRtkH9XR5+Dkf6b/wJXMaNp9EAmSb9wxnpgGyiUlcr
f6E+6Pqmtgv1qdbrZpeKzlhXQy5fy8L7KXuqvQfBDQjHHMetblXjnVwnS9ff7Oqdfg3VEnpAZPvE
JfMOLa1bINNKrf5VpdZaI2sABcNMPe1b5Gn2rvJ0hA+SylPcMCrbhSBh2qwfIpL/xkbCjy71dF3M
YbVmj5uMKlLtr9/TcBJNNj6poSUtFITmaeF/w0wfSDwCE3HOvkxqiphpqmh/azA/B8RZNBfnN0Rj
1LL0t/JgqG4aYuiNIMx4E1bSrYbQ6CGw6kOcdfl38NPlkifLvDHOb+JMcbi4KSdLT21WFrP7pnek
RNf+mmr2u8oSb++DcN/yRv5srNAuXQVd/3GN12XwrRgCaCJBAxALk+wFCNrsiP/3Q3gh4EdQiaTk
ebob8yJFfVCN9b/AHINN5YTmIfBRPpVaXdos7Pyp/nC63mR0tG7pxfHXWZbZdE4wabr5wpU0GxUN
qoVXbVeLXyjvVIexGoM1BobeOkHtft1LHgVtUD+vl3/FLPyePhgtNxJxTQcyciYbpQg76wwQO8LV
w8o5NrbzkJcdoj6F0hTfw1KHZVwlzRIF+JNdiNQZM0yQQbiBxMDpRA9emEmRjnCI22vBLaISXnzT
QIVBikQa/lZxb28wVRO/e1yI4DMgQ3QweqlbNeivFquglfNjV9FsW4guP7mO+D2TGiJKaFz0cwS/
Exm+6cQl8q4kK/KN6Bv/gHqZ7TaR1a/81OuPPQInyIfE5rZVe0xerEq/GsZU3Wi0q58uL8/5frQB
ohKPcV5Rhp3ThGrVac1azkLhRoYOUMbRvTsWBbq5ni2xWc7uH6Jb0BJ0NqgVk+fO936adZJUWa2g
N4TWC+hyFIfaPBH5wkV3tucYCE099hy8fLBzs7W3uqIfylbuBeq6yRhtHLwA1HVcIzX2kHI7my7o
P+yiGxW1kIXr75OxJ69mujj0TgkB52PbaqHFvaYI1+TOO6SVl9xoepGsfD9Pf5GY9S+VbZdLSP1/
N9jJYedNmeqBdHOQugQ0eLrfvcL0u3zU2O8eDK9hO1JoVa/8OBf3QaKh0hbbVi0DnwePuR6kQnaO
Ck70LxC1xmxVhMJM3SLNhtpVoy4hUe4VwrnQRYYk0O+zBNG5FcImte4CJjazzSSjEfw2wiaTHswy
99OjEUqtjBZBACBTM+WB1EHp0ZPKXQ/CctCvdE3Yr4g5pS9+4iNVaY5WqTUbbyxtLVtTpx6hVJXI
Ybxc3uNnby6RDkySCQTB1Dhzo+HWQBRHrxJVuD50p+rQFdlQrlCn0pxroyjt4ACvq7tCdy5PNgUN
m6VHf5r7k7WBrgOG0Z66iPBo59LLJpQ0qEgdHpg16LjBBaRbU3OHdyCvMidtXk1dGAu3/9lHMyZk
eBQ/iPIA7sxiSVDtiP60aD+5upH9yXCWu0vRTKfJ3DlHte8xToeJsDX70Vw4AZ98LRkCJta0r6CO
zDuKpHKR4UQoPrpDGeytWhTRXqjqKL7VgVbp1xkRe7KQF5ydOvr56D9OMqX0MCHInO5+RehN2FDU
DEEL67pbo5dYr5TSUBI36US+knLJuSkB23gLV80/XN/J2pJ9gdecWIigXqAnn46MsFPmJJoGHaaW
2zo99qS+VbnKG02Jn2t0CUBD641S723MEIN6ZdlAja57M0ibGyvtCAW2ZP/ocZSoU941zSj5rlKq
QOYTKWnyte3U+s4nsIZzmFe43pMQIE7nQjsW1h8/is1mrRPKywdLI7FGGIr+onfl1Bwr1ZVSSwmw
CZOqcaMniRzcmhEFoXVsVGW+xnEaDO/lwzZ/UIBuAQRg1/E3AMtz3HBErC+To6nPndOsDfXRiX03
Gb5fHmS+3PNBZpMeNV2NLrOvPmvfkfaQ3H5wgztnYU/N9/F8kFmOVPsmamCSUJ9JM11NWQnpWAYH
e0mleOFb5uQz04I+nkv/vkXsrW/y9+Gw9CXzFGz2JXNsaiYMI1dj1gRRBP9aqV1pWJtv4kf9qH67
vDDzW2c+knp6Ggro7pZcMpJyFx1RDDM2xo1/xCLm8jBLczYL51V4CRkcQfXZu0nX4Vr+3h2UhdLR
0hBTMPMhbQw6vfYkL1CfuahX+tpz/Y20vfwV//ThP94d89maztLHMbBF0vKCzyh+F7fFbhvAkHCb
xxZOwZ9AcoMX5yDW0gFZO2OpejvXNSANPDmn83ghCaQiqju+LxS7Ut9X3mpI7uWqdkvJOCqqi3bN
rWFvhHZQNMmVjALw0EGSr8Zqy29ed+iLmD8QkqsgQ1+eloUbZG7KJ0M0COOePeRbr0n3UKU/m3Lh
/vj0QPBcUCsn+KW8czrxqk/kh14I+ydyfyRH5ZfzS6zFNttf/pJP99CHYWanIRvCwPEjhsn+Rvvs
bXiRDsPufxtidhIkM6+1hNbqc7MRm2mbDu5Xo+l/O+XDV8xOQq1BfR/jaYhjfi2O6qE4REsnYZrw
s5PwYYzZSSh9PbdKnTGUu9Rx22vwY5jAla956TbaKvojv/5v0zaLFyrhyFKdsPuzv+OV9KQd093S
4s870P+dsA/fNO2OD6fbihQ/l5C+fvZ+5dfqLvtl3ne828e23NZP/qM+uvWLv2AYs7TjZg9jHWV9
6QeMOQwr6dks1lK+cn6Yj//b7M1exjQXMWqUzF636ff/bTrtcHmITx9fKvfEy5QnOaank4frzwig
MFKfrfKYSd9t/bvRja7W/fzfhpntbTkTXhyODJP7G8fYhdExz1eBvnBIz8pPJPxQo0gL4ZdS+Zkj
+2oLjnwZy+NPp7L91FWCvnnwgGK2UNoh0W+zNEODD9WuYC/1VZyuI1QJ/wZRqRN2YNjw+2tfDXiE
XgEIkkmjD4GH2e4fur7UwtpTftpRjCWd3Kd3JREy4VqhueSD/UIkNc3ix9M9gVUwFQIrAr6JsvYM
KIMqHD8ncvxfwkgc3fXCIMZk2rOWwsL5y0H0j0oQNFewvf9EIU43TdN7iIfrqvezrVS78Fd2boTy
0aII4CkrGmvVF13EAP+AMSLGBdVPjolSxumAMdDaQJRx/ksrEmPFuUvllS3hsGUZI47EYZ0vaWXO
Dzg1BZ6sqZKNQIfmzIG2NVUtcGJa8LtSpeBq9KPgzsRn8QbxZftuzMbsOoZcsFC0PFu/qZChwFqg
eIry1Lxnl2ix3EuIRKNVqYKYIf3fYV+gri7vyrPVQ7t/QgUAOqdiR0frdDKl3EYWPlHS36VUOPkK
ufDsuzM5PO+AwyQLL875J8HaoQoFEoG9R2Z+OpidUz20UZf/nZtpc11iJfmQFsbSxE3rf7LxmawJ
8qYgfgT9Yk6CkjxklfTINB8DP2u3uWQaN60VKPtQJE/UQM29hLlG7kqS0q7Gpu0WMvF5zw4QC+As
m7wU2AM1kDmr3pDjqJB8YT8WPs8CtNzeLn9bvQzIPc38BhVeuwwCcOEjjOMfCLGmquOaQkTSexTz
ry1M+vxSp9M8pYSmDTSLLtccMFfEDsYFXaQ/Dq0p3cJ4RTy4pQv7XNqJ0m4Ru8kAO13eVWcHhsEm
Iyq2Ly0gakCnC12y+L5tJvZjrjThioKh5yJ5YR3RktcOHnjgGz2zioXX69+JOF149KbQA4X6Ngnp
zhFEvPseavm6wHYKQWr0WaLKSndGU7fiIUFPxboq61RX1qD2y2olUKd2XFnnmH0vkcDI3/FObgZv
haOxjlaq1uMAjiFRXJnVMVErI1+T19dtshoE5bT9oFehvuSbdr53ea0onoMLR3aEYubpxKk9smcR
3KjHXG1Hc1OGehXj7llpxj51hGZvtURX4l2QtHK6NRHCEzuUz+0lgPg8owTwQQVrquKye5Cxmr0d
7ZSG6dDBHxEZSsdvnVQ7motHuakdfBByxXosqedtMhmN7U1W5Ib3cHkDnV1LkwIKFWtAjKh18Iid
zoMc5roRyGr2NEZD0NE+CPt+axTe4LtpY4qli+lsON5JsIEwf0ErKQhNng5ni9LCE8SKnuIxjqn5
VClsfSmEAu9GY/NF2Q2g25BvaBABrOZtBpB4OloX0Wsz/EZ6xA5reIgbrVnlsZbu8kh0rj1SWxri
sF9TsLMXzuX53fSvQOhQMeMvQIezHIwqlYGWTVw+aX4p3ZaJ41zrbejcZkNjrPho/UqLEvVB8XT/
Vlf8v6pSJwtx2dndwIs2cRsncuPkADLLzxwjiXRJFETjPDaUuvO43XjNJNTadUZ61AvxM0BkbXN5
Q813NHpsysSRgXCIahlA0NM5R0i9iFq765/MzLKvvZhK4GuVq068CrSwpIIO+CfZDXrd7bIBDd2F
iT8fHjiMPen3Q++fZMVOh8/SOlFLuzFQGI+i+4o28EOXdHr7gMz6+LdTrdpcAzqu6ltb9bslLamz
Zaf+DRsCEAeUAVqSc0KE1wpqn2YwPHVkR8rKD1Ub1zO7iY5ai1eOmwG0v00rNf8eFpV5TNsheNUy
rzcWruj5WzT9DngEMEEm2CVF+dNpkAylc4amkJ+KqvYGlyghL3edWsclqn1CAINqknwBrnM+Jnpq
AK4Yduq4za+Spk+wpMBX4MnBx2Vd661zNxYOOimRtAaStCR0Pt/egNgwRkKEhaxDRiFvttEiox7V
qsrLp3BE3cRv6+4GJZJxKzmOUN0iV4n9ARv8uby955GVBmUCHDFasOwzUAazC1tEhoYfYWE8aQ1e
15MmZ/hs6IO29LB/Ng71diQOJ3oGJ/l0AZOms4MSkSIuylYKjqMnxdaKrV3qCwdmfiPzQcBHuYyB
sXBRznnJFXYuaMo1ypOI+sqNFC/bdAjWu77sRV+9GqahCOthL4A8PEOHOA08T7yglCeE/bNrbSyt
q6bTPXqzbFGoE+G69rPxNW7RY7q8audbE3rgZJcHWofjML8KlcqxEFhV5Sc83qxtGpeWfCwIm2y3
IH79oTW4PX15RHQK6AWzReHWzQuQXZTKUdXK4snyo2rrmVa9dZTU2dhosbgW7M+v6SABPALpOPVJ
JkaAyuV3ul9EivDOkDbjU5ip8c6pqgp6cFvsRSKbmzxrXi5/3tn2BNsM3oGEiaecUutsONlpR3AR
6fiURn5w27eatqHCtSS29OkoRNX0FIH/cbGcfpQn0O5vMDV8cpS+Xg9FrGON5C/5YkIX5c/5GM/S
N52wf2AaCQXxx5sdaqNNxwZJj+DRk0oJ4cFykPK1qWVF9NqbRVDJrh/B4jBcAHOFQ8QaBn76Mpat
kUzK9SC9/4DIqIa92cU2djB17OO6G6a44qxiwGHOK20Qa4hcB9EI70VzQq8tVpJvdqXjAgxvpNBN
etMcV9rYecldpWUNtOe0r2pzR/e5ocgVwpRRVt1Q+gY2rBjNDj0CwVaeXIncwyrDpT1O1XdXVewP
fxXWo2ZSabexNjrgQAPnwIVDHttARMqkpSmuxXreGvsGU2LMRIZMLRTT9UFyRxZVSfBDbttBJrl2
Qpx0buGaaGW3RvioL6KNUVR2dIV+mp+9BKGaZd/RsfOD8IAFnQ5ruzNlD/enIe0H4bu5omI35PpI
7hSSq6p5jImOomWta/pSbdIL7IyiOFDVUMLnMVRLkLO+l5O1umOX+2ZD8kCtYp/IxjDe1RWSTTsy
Ojv6C9zMwWJBFyhS3nnG0FDyLNFN3ZYYeAVvcL/SdBPgakNSisOixZ8EOL49djwe3pbE2wz/Zn0d
ydsC9aFuZRRjaz5piDwVrmZEarLtg2yU722h+/W1KmIjwG1Hy5tIuLHmI2eHP4qC3IulR018Wyte
DPSlb/Ca3kP1tqS9EFrdftNBxCRoLHPVb5zeiY37qMRL5qcsU2TpV0qYIBeygl2l01B1+jQTB0WV
snfUvfNJYVftg40Xax2YLoETzc5xUkleD2rVV99xPqzS3UCY6+9yavLDwTcJ9dZ5r3nhuk19Ua0t
WxL6qvO6uLtqhFbqO+xknG5VFhr2ULrX5uURM0zT/h7ZUmO/DN7glOMqbIG6bHopzsQqKBvf2CEy
k/iwKEy73RKCwa0w7ErtV/Fol6078GcH61YBmxKtnABfDoRwgGNbg6uanR2VbHasvjYIbxTYB+LF
WA/3ki9J45FulKjvurZRg5+tWunGrvOAdDyOLYKBV4WI+85NYuSwfosQF8ANjh9NkhJNVpPFHIW3
Sv4BbQiYt2VqvmlvdCtHLxQVVV3bmmZvJTcAQvWJgGu2CMy4ojIqOYV7M0Brd+0GuStXi72q/MFP
sLtDT9Yd78OideRNo2t98i0DKpu/F2S+EUZASLDcD7ZSGPIqQL0LOJ3aIUWmsv0wBypGfchWeWQZ
Q7qSY6Ws0NPPszRZs3RagGPdiEXIba77Vj2gkOy13q+Cn4SBkIQFnGes40pHLKQrgEz91tu+96AQ
aQJx6STlIrgJIy8RB2iogW2usrwO637VDqkzvsuSpWSKG6QiHA03rqvCxMAO48wO3yFA939SIBNB
vY/UkJlYqwV50B/YHHawSeFIOa+XX4qzpxdRkP/MR8nBqJHOwjQ+I8SELpZ+KHGV2q4mg1NcxWXZ
35hxwFUjp3nwxbcQKDwFGDiLkx4JgcYs8QFkAzqnlJKfyhBBrLLVumi2miys8UUdROPdFkZYfjXv
0aeQELII8TYYDXDrp29VGmLg4JRR+TP0O8dZNV5e+u/QK1L7Kipb7hw1Cq02ZeHHutr5qtErPy/P
9DySA1qNGjmSD2i9knvYs9cS6kGec/HEzzn2cs+Or/l/8IavHlS9wHbwy2P9UyCauIeAj+eYH63C
cHGorfC5QV12n+Uowa+pSdct+N7CLhbCtyma+Pg+82UUuCjyQXikiDpXlVT1QcJhromelS7D1Q3A
m/MNB936vguSZIdxovqTCDdS17kVZ8+Xv/Ssu8HgFBEIGkgqgZnOrYwC3aAoQ4D4jO699yM3Q0oX
W+iLvg7yV0KoexuLOHJWuHyqb1k5iB4aFjyJxlqpo94rD63lSf1Czfofrvt0SiZxaKYDIs+03WbH
qkoCmJyilJ/Qxmu1YOejdIW+fWoTmdxzZ/V9vK0Hygvb1gsbyitpi3/Kk0itBDxc1cZVhmy5jEPP
yilSW+zBOqWmWGMVxx2j5d2iUufZ9qRYi4k9EmKTCi1G0qcHxJGyQWheqr70CBeau8QqInXf5Q6R
EBGSv5RsnKXik4MEkSMBMcVYSiCzEDUo2InBYMgvSTjq2i2ld7Vfe7ZW5dugLxKwU53gktipqlSH
imtxEYl7kRudti0NC5fMy/vobA8DESZYlskFeEj5Saef3xeyKmrdCl6qyrM2Shz1wOXgAxihUq3V
0W+33mgUq16K0oX+1PwGJjeexCdIDKiE8c+zmttoFVKQ24n/guIP8WYdosKzm8piHg6FkvazhWye
fLEWwJjE0vyN1YYMNVcvT+quGhPi3xdrtKIDzPngYFaO9C3w6/BgNmp8f3l2p9k7OQ7k/1A9uPm5
iyh7zGY3lZSy9uK+elHqzMOXyWyTpzpIvHJdF5lautVoQBHUEk9faEKc72ryIHDo1DKZXM7j6bJ2
9HGn+75/MQBVh8cidKT0xg/SMVxbKdriC/P6ya7mG3ldkG2E6Q8A8nS8lA5Z0rVd+SJNAnk/AhgG
EC0KO8WeZRB6eKRCgAZghldIsgYGXPdrH0nLYGVnQbRUpDjfWVzGU/mAAgxl5Hn3IYkS24/azn+Z
8KnrwTC9Q6Xdlpa2EtS09peX+HymSTHgLFI6BnZJ1+f0y3tPRY68GpwXG32HxyzvlPswNxEFl5Hq
/HZ5rDPsEitJlxXvM0ZiIufpu2emtWM2pfSS1KkguULM16qCFVq5Dq3QLI+T4SEjwE+u0d+SJaxq
UUp4ygv6ede5JglR0xSZHDloB6OIrGxzchH5OhpyPz4m4NVQesfFzHj0e7v7fvnHn00UlUciAaSn
KIDTmp5W7QMyoxZY3lqprDzTgbL8I/uh+GmTDfqIKESmtP7qaGhtIIyKljYNDOoPp6NpSSkj5JuY
z7oUGc847oIlMyVjU2B7ubD5p719csgnWQ+E1yCvT5Ke8+LqgMgcnrmmMQFPlSkNE+ugGKt9go77
ehSV7oY0RA+8t+FGjHq2EFaezyuFuEkpnqoy4F9zdo82BlChKCjsZ49EJNiPjZNGvP2YvVwJITvS
QtBzdrjQm5l0nJHtnoqcc+htgzgrfU8ZoWmjqVd6O2qrsBHiyBRU4LjTcAFcMx+PXQOqmQY1nXca
hXMjpCjAc9vpZPW1Vc17227FsYzM5keXJc+kQktm4WejQWGg5ALdGSIVsepsMvOqqyO4if0bsH0a
7mMpY9RrZU6wU608yDcD8slLVcB5OQnwhDmF5xNnZsoRZnlB3NZl10Sj/OY4XnoPtyK9akKrWDgQ
n3wZpSoYuVxUULGs2Q2NH2yQ6nYmv0mN1z4ZrdFv8FqI19mAqqSrSsX71w4g1X0ZdDZFdxTKENeZ
Fa8aDM37PPeiN1zWZbdw/HjTtkPitmExfjGSYChcYiD+T88PTa3ZBFKBYm7LuH5Le7PcyfnY7chG
bnIixxskn9ovJhn/IO+AeCZyA228eUOd6DUsBnMckAPtJusPu94KXcQrMzOXjLDmZ5vOK+vNTE5V
fS792XbswwnIYCEaVFlNhpF8Mh4C5COufXycny6v19n+YKHwR0B7jYeTKZuFKsjkmoM2Gs3bUDvx
i42QjC2sIMeYsvb3pTAXnrJ5ZMQ252GmrAlMgsdz3mE2ZLrsJfyUN2Hl1guIIYPiWS93OG83Vp9u
EAIB50qTxRFfvC9JwmU62yb/LTGgOo879S6Xh9FOkzcn45Vzidw8dyT9XfUtttULe+V8VrlPUIkg
xmVnYu17+gyVZtHii2oM3CemsxdZ1P61oBs827FnPDYiW7q/zhDGcF5oMk7yF8BQwA/MBqS25cdQ
jKRXFHjs/tUE1zYeJCsMAGPZcemlkNzGIcrVzYjPR3f4P+7OZrlxJLnjr8KYy+5GGBx+SqRjdyIk
ilKr1erWSJre2LkoIBJDQgQBCgQkUQ5H+OKH8NmnOfjmo2/9Jn4S/xIgJBSIEdWq2m14MBG70y1N
oaqQlZUf//zn4sGlE4Z/6wbT49VVF8rE/TsXYaTRUS+aH0R37o0f0bXs3r+JTjDRASk3G27DimmH
1L6aN/djmI52B94NPMwWrVHDmKQJPDmLbWRdxZ2kRpdsgtTvkrfuodrVnWwsm/P5agdm8tVVc3Ue
ELp85/VXt0PYpmZ/6zZX91u+XPHoUTaE/seIJncIZ0MxyN+IF9ZV6zZs/wzb0s0AQMvDvgU30dGM
jNc2r7l4AwijFFe3gMtEoxTrkwOXM9DBB76Gi/Jux1k0+jfwnk0IClneQUwjoOBw8nhL/Lh10+U2
HNy5IB8f9t1bKTQd9CPpZTGgWOymfXOwBMjVoWFMJ4z3Ub80VNiyMRuRhx1aXlJngocvBb4bvVS4
Oad33tXCG8WdfnTvtG7phHvgr+5m9zQSJ4hrDdvTZWPm3E2sdkSzYajzf5w0olsijjPM1smRz3U/
32aXFBQKURiykoKdAeoJb1yR16h71bGurhbN6DywrIeDVvuuf7jyIu8Yvot4MIPLieDWdBstZtHv
Sd8qcoklRNa12NxvPglvrna8bnQOa5l/2Lu5n77z/P7t+6BF1CPs3t+dYEDcHXbQ2gPKFtuf6NO6
DY1eOBkyB1BWGJ7gBTFAkzRSzrCOe49hcNXp354v7meLmwEkbM3eYB6veke74bL3MaK8flvhY8lm
E84TmgYKPgFWFIIY1gJejGXcvD2/X9E4Jgzb/uFN73H3wupas8NFeNs4CKTi8eUbqvSlQCFJuQHt
wxZUNYDlggqK5vfh+ZxeQcdTkhRHjeatewrn29WA6s67fSu4uR++/NKCGkg2l1w0oUt4yYCAFtTO
bbe3IOwSLc+DmR8OumS9B3QWfjyguHQrkbyYRDlHInmXhGlRbpL0LlYpezdWSHqjFZ5PA2vHP76y
Ij86vOmsJsHg0V9C4rxs3YVXw1XvNrbIRLXCm/1Oz2pFlK41J7dfd02CUkHtEbGAs4Bo1QYw9JG6
tgcSIcH5fXzTpsyt572L+g3yJ1cPsy0uRUH9pa8SM4A3Sv8FEfCcAMP4E7XuGz4daTx3cmr1m3fD
OJhuM7MLblryFpqGo2a5+YWMUX1L1HRRO7cL//whWE1P42A5epxbDxdRYzKFI6obDtswjdBc7Ob2
HUDCn79OjGQ3CRXDZ4tmBqBYMORurMnuzd2k455bj/2bH7mfrUE/eLx7D3FfcPTyq0p2k2sYg4Nk
A3qwyNdJzunBs7rz4Ny6gyBxsnyIPtGcYGa//JaS3RQMCJEICFowOgrfzJvPruhlZC3OZ02K82jY
Fg5urq52Dtr96e7wLu7cvrtbdbpkVZdLbzDdvdtWaVtUem3JrWKlSjgVJ78ILABDNvdo8Rqdz5uP
V2eNqwWJ6UbbbXgHtAdY/HzVXjS2OKJFEgEEiIOJq4E3Iew0rcI3BMOxmE1vW/E5bVWtk+n95GEy
vH+0lmNAPv7kwCNb+tG/iuIRnH/3xzRRsUZxfzofNaEavPZYxrpX2Pejh3+GAe4sVQ3LH/7Mn0fB
grrdyTQq/PGHU3cUBsvgl+jP8p89/Zr6H/3waeH4F1HoONGpvSj+pvIfMv76/Qd2ZCt/GPoQ8q5+
jJ1wde4sYy96+afpTFmIDHQWuH50GWwM8apfShbzmwPVnGRel6uF85fvRkHsRzK/iRv4361/dDz+
y3dtjvv3GwMli3lpAM9mzfGYkTutukSvAM9xFLzAn6z/vtWtU+uNOHQQUd6Q273fWvTGNEo25uXf
eWnK6XbImiXVprfmnTrrAhclBcX5Nddh0CRZQsRi/VRt6dnXSI/SkwR+xfeG2bvO7Qc5h5RB5RZv
dXfqmDcEaui5kDxYP9X68IJx1PrwO626sMxKtSo2LQ+2Vn4L+ggGdh9hT3yA9c+rtQWEZzT3QGjO
cmvGra7aZ2bvNdfY6daFBRUsgjgRPIVz3qlDcEIIHRKx9KnaFmCyaW5Bu1GHi42bXbJW8nCac5+9
3amzAyRbUjmHW6tqW6Cr5Fu9enKCCVKtH2UDWvVkU+BIWz+VOwYitFrartmuU+kCYSV8yMnDEnMi
QEqgDruJRLHFw8eSr5oIYABrbkGvTkSHYOjTha6eAqvXqOMAQxlNgCp5UnOqQsZOan29/b7vNF88
Bs1+cg4I+Vf10qe0QlMI2s06RVB0BcLDSR/lHFi7dcGvCVxu/aQHr0JCIBTMWqqgU5dboLkjjbBz
KsDaRQ1yAKBdXst/5Yx9yXDrLb1fp0QGLBto3+RRt6DZ5etj8glVffJUTgvqy38Ha4ikEEJetgPt
dp2mY9B4VnYHmJimEFitRh2e4T4hqufPnDsI3V0cA0l6EoatphQAedLcg067DnUnpYKkf7I15rag
2aqnApCZhJU7CK1dXTEg2IHzx4UvaeD82vvYCcQDyLYnm1wh1U9oTvO7ixlI0BS6+/Szi52XX3uj
V8dLkAR59b64OKta2r/FzYebT08BCDWSR1l8ty3mT0eKDNOncjEPCgU1t6BPTAP/DnTd+vszYO77
7yYGIARD2Y/TLa/QERDwrp4Q7NRJ92DhUTuXPOoJaPWJiGEeQCabPqnXUaEdgJ9ecwsI7knWvwNc
dy3pihBwTOhTId5g9XSAgEu0Pr9FKADqUooKJHueE31i3HS2Tjh+kldU6YtLSwStVRMDAzpGLlta
6iWPsnbsXuq5hWm0ci4vBTWaa2+1uPI40HRdKjvw9EbB1pHAWLdyi5c4ndZ3b4uwg2LtCRNXXtib
2D5SsETcL3mqd9UJr7DW2rvIvOg3GJLS7676eq02Wi55RYVOOnaX5qo76HYBNUhL7uRRV415B0AP
1q3MAqpceAP6dt0twMkHSg1r8nMYKyf7ZLaEBYyGHekGVS/UCZ+A5hY0+c4JLziNmJJHNXKsnR3u
A7Lx0rAj+zmHrUInISGK0Dr/bfJ3gDZggSi/89oYuxg5cLRUTQtQCKD5/butOgWKQq2g+rbc88Bl
m5RTpp+9grKvDWKQOw/2H+ke+iTbuePfBssAcBjayCwPULXPr23fE72hEQxNGwSukVs6tlS9Ty00
SL/qqf2WrmXfJMEFPTw1ccqiEQfKyYAzSStBeSq3dO1IVreHKSO1GuR3k0fdATwb6l6lDWqW/aya
xK8dzbcntixS2NKQQihgn75yTvKtHX5ObpNqufUWVS+2J1wJWheexK8S2rEsd4VRn98D8C7w+VBR
v7YJ1lZGhS79hLpBaw/wZAEyENwAIJ88quEDwEWcQWAA1bv5RG9prd1qNjjo8hShTEhGGu/NYl7p
q6r05bW9vUYdye7DfvOs5nPCD8gHflh4PrOwXvXOv0Dhtb4/Rr8UD8EFnikA9fyLDiTrK3X6qY5M
b9wKSQFVqZp7YAFxEPVG/n6d4WBXc3JA7r8unK8UqlXvDGiHPDp9cLrg4qmiLLsFwT7AEt+juP4Z
BobEVUgAgLlrCgDRPIlz0hIQty734YnrU2INBfhuZYV/Vzfw0QW/A/81Lv1z4jq3BVwPlLCk5ezV
+uzSyVNL9eHrJyW28Mg/qTZl5RLsg2RQIC/VWjqEppprF18fXBR94EtxzIC6QPQAfl1Heqpn+Ggb
vuA1QO1Jb4bU5hP8au7rg+ujzQfNQoVpvGJfX9/zadRJV1NVuZZ7+T9l9ZLfkG59EC9ULtDFbaQp
/MBWKVKQfO2zb5v79CB9pG+H9Lx+cgeqJQFJhE5L93Ww+iXa/4RfL7h9IH2AtApR0vp0pHteoVsf
n11XDHbrkENDNFZu+KAD6Q8B9XFlY37SKExLCsh2USFIe9pctUruIEgeMDkjlbsAW1J3pbV0fH4S
GdRJwnCdPqoCbIB6xuqVcHjypipJvtRdaS2e7La04YbDoRTIt9sn0QMVHM2R0tNfvStQG9HTBtNE
toM2OM8KLif6cgEKSz2bsL4jqiYFfV2IQxcJh2VGIE3pAeBI5XeAGwIKA8h1nv0ChK5K52BtmL89
AtwG2QaqH7JJde0A+skJwNOJ8n/am6otXhfQhXMrqyOzsw56cJvkvv9Oj/Iv3B+g/ekJqZwFAIeW
ph7k+3fBNdL3Xs150XIi0f5w5a4hD+l1UyHhJxmruXg0nHh/O41Cws+SH3ThghASu/Spmu4TUgOt
CxD3lyZrJP4yB1cN+Mn5h7WyS6r/+Xao1vnHe9fcgyY2AC3KqepYf+WCC9hoAwoC6gVtUdW+v67x
h/fDtQ6qIXN/VPWPf4hvLMbR2jqonP0LY5rm1wfRAG0PLjB5r+RhwJz2Fx3QAfEB8VbVPj6JOM21
g+KD6bGLb7MW/YLzC9SFewHtxz9VW70AkLVUH8UcQssFV65631s9LnzEHqKsyi2a9qmaqwbATWdZ
SJQA+GV3Wk7ceyIR9H2TqE/ypO+r0H0v/Zy1vnuHgCcVGsJLVzzpFAdI4dIz6q9aVx1hWN219+og
N1vQMa0tGnULADbSfJX0X5bnrdyFh6WiX73XrNPlDojkbxRwNAl4A4QSbsfkqZy9r53q2gHRkHj0
UNMmj2r1AXki/0uqu7pG35pq5e0eL9k+WCqF0GAd9lKvPq59QoEgHqh0zdRkxZSBtArQUoQWYHfU
AATda0GXYpHcXWDtUtQDjZOwGad7kKreCl0G0mdbaw/I+cJciA+ZeXiq7W/1yJD06btH/CM9KdXT
iLp2kMVxB9snjRCy0k1FDMh/kvxvAIinC6E8ldOHVCdpigGYX2APdBih4Up23PMnocdJYHeobF7/
uHqWYVv3KIACAP8I7SWs/clTcIRau2B/CAUiKMluV0gNrA31t98GFuAeyNohvccyLhOAXYIEuIhk
wiv35VvaStDCD6SsnRzAU/G2qgGgdaGknRjgs7lQrctQG/4OxhOCL2KAMCOUCD+yD/aJ9tAw0CZP
qnBedQRe8UtPHJeDqeuNEwpM11nmeDS3/kJGBrk5QJ7hEhR74zvlV4UTMx38mSPzhxHNpl2fv0iS
HLkfCM9o7o/ByLH9Lb+j0G0uN355vTnJtNdzyf/VUIg7s61QJp79JPvLd64T2uFoukp+sFqv+qM9
h5hz75fQHdl5rs+kW/DzSoQVdL3k3EXy4pB+xNuiwrDgQ7EftMZduspEKSrWHHEYh8HCyWYlpJ+c
Y8FK6kzzYxBG09re3CluLNzFPc2x9+JlFNpeYR+EsV1vzhdBXD7npL5Fb+xPchLUGdO/iM5ztFgA
PkKTSmlqpPeOM0hyJ0HxLTsd8CnCGA3BMcT2DUngqV82fqa7Xb5SupEZuyCI4hDDrC79Z6QcnGpw
LGHtF+3bHmeodhHZkcPk0vFERmEQ4jARiKIxZVdCVVJerv26U2cZLILInqufCicQ2vaeEDzSGoBk
wKYIv2ETT+3JNHSus2knq8LAkH9INeN2EIIQW1p7VQM7dK+vEcDaRyeaOqFn+2NlM4X5H9MN/CZ4
KZwdatq3vrZMCz8lvTdvmYzuOTXBvv7nuU+fqqdMr+dvBvX2UW6WjYvlhd/9VreQd72hI174DK88
qnv+OAhD5c7APP9NmXrtqKKD1UMicVfdYfcdb+LG82wgORISyNEeNliiFmuIfe2dEz46NMVxfWVL
BLyp/RbHs8NYOVibd3P8rGxfudX7sTfhACvTlSpe3ekeOP7cDmfZQLLXkujQHfY4ZBv8cTZQMqwB
gRsuo+LVJoWdurMdPDqjqbq3ksTVHfbQ9YubIDFZ7WHtMHBqx8tNBW7gwx2Gtj9ysknKdxPyd90p
H7nX2GrYwtlQMrD0N9QemCYC/tJZZSMl4+J1aY/rhHPbV4c1sQ90TlB3V9hndCc7CAO6CyiqAUZ1
/XHfxT46R9mEBEWsO9/j0YZyIGqgP9/jyPbU2UoSSHe2752wIGAwvxgYFkPs1F45SnOJhBtKd8If
bJqpqdIgbAfaw7rRNC6aJnQk1h/5wgvu7Flxygb2+IOLXo8cWho5rrrPUgylvSHxgzO/DuJwko0l
2ieh1tEd+jTwxuyJMq6UruqP69ujIBsnma70DdceVnR7NkwyquBtdEf9DTclIW7RHjsI721VV5i4
mmm1U7B6ktIz3dmeEUeJJ7aX7WmyxYI00h34POCWUw8e4Fb9ceVEO8WBpQ+S7oQvEq0Zur4ixPSd
MDD0wlaVRFI1pD3hOxuHLlQs4aSHrfbA985YvTygmjKwC/du9JgGB7LBRNoSzjTdKf80C9lixbgk
TpS9prTv0lPW9qUo60++Gznj2onrT8aB6jZK2aPutD9jXI2QuwFNq7LRkj15MT7ySr/ulIiy4zuT
UBVoE17NhRNeF862lALqbgeOh1MLfsF4Ua9U0t8kvXRHT0PGp/bIGRc9vTWoR/cNJ3Q5u1N2m6qt
DuyN+pP/8u+i/stcMwjxE/SktLiEGRf2/62v+4ahNclP/A4ja6XJGLJ52z78t/sSkoD6HX4Ib0JG
SDEYDdzfe/4E6yv7lqKgtx6xNAz90tWyH0TLe1uNEgp9hq4S2sc6UtRny4AZvh+HsT92s9nJFkhD
Xd25Dqa2Yr6YuLLPnUV87ZHT4SIhGVEb0AdR0ckdA9btgTMPRqHc3rXt7zMggQPSyGGgtovsGBCW
QTAP6M2ZfUn5rl0DRvoAwSAqV0vz3v7THinvMeAnD+yFU/vshGPF8nsxA/lK4+ngxsX/jhSJF8oh
XYkfTlaLKBtGtlvKZ7UHvY3tKEDvebWjGDNYUVU7BsRkGLp0ZlWGNWHvDaOpGyxUdb1r4HRecuyP
7HnBRO1tvY23K+0j+1o9hIKB1f18R9PCNbDdgnvFTDcEAVCd/lwHX/47cmrjPxzfBW6onDqQW/rD
nzj+ShGzEvRJ/NUZrg/uddEqoFGA/mw/kM2PpsrlgrlvYFz3urALgnjUFbNTe2xP7OVITZU0TVwj
RJuDKFLFwYgLa3v2vaKDKQkwsRNeYVADp/iUi3RUjIAaOBKndoz2ddW8b9JFS18gZORilC5h1tMe
OngU/XsbqzIh1cK6Q390MfGzYeQGBRee/fHtgZ5kVPUmSrr16M42vY+tfXe5tONsmsmspaBRd/Tz
L7/GfqGLODwSBgbGMxkrirgltRm6871wVqOp43mOYnFS5mJg6BRctwG0pIzIwOASR1OD5EnVv/Z+
gBkN7doHJyjELoVXRntwIvBFEGPTgNBdxGM1PpewPurO9jJQvbSWsP3oDnrx5T+D2mUw//Jrgs05
C7/8lz9yVTAquHP9F11yDAt4RSJxBsa1/ceigqb5hf7AP002DriJTC5xghnIp9qhvVTMIvh99OcM
ltot2PRJ6YGulAyJwwA3V0wCeknrT/jnDR+EJkYGhnXn1/b1vXK1UkqqP3AKUN4839LPQneT992w
dokxp2QaASXrj7x3vXKUbweHslDl0Apwl2JdFPV2f+rbxWHLYM26cdn8av5uNQ1HThBOVIupZ+Ae
P4+XRUUqfKC64nf55X/QTCv1zGxHOeZ3crguBfnHgJDL0Pu6clFBSHJawOHXLux5oNibJlBb+0Dt
MFYy6RGzu2VArV8EHmFTvywZ1zYw/CAYBcvaH08cxyPt/Key15gIByTpUCCOZFuJHHJnl8A+TQCD
BkEwKx3bgLI4dG9UzW9iTMAPRPbJ+qdFIUlC2h2FmOgFxdQz8LEPQ8cfTWuge1ab4xuwgNfjJze7
fGxJIu9l2craB/64zB+PngEz7Si2FaTEZtlR/NURvHcOQJe1FCVrOB0dBL7tZX+nLIL6jWxNbw8I
nLjUtGAWZiMlPrsJV2EwDd1lNLeX6+WoLzAw84/OfW1geyUoBxPQj49uIaZjIhHw2fbJYMTKVuwa
MGg/EjtTRzVxZmWDf3YITapVCKAwsgW8XezO3GhkuxzUEm1M0ZuBF9iL2KZO674kVQT9vokXeMVI
lwGh5pJaTm3PK92XzZrXr9cwF+DHIqp3PMe3/6m2txyB7SWyliibSzmxwLTGdm0Q+1PVoBAKeG3r
NJiBW1ckFTZAE+MCs8+GScwf6QuvPdsY5GFhsgYk8698XneZbPhhHMUqMoLSSP2JbxiZEJHpjzrw
3MXCCSkfKtHoXeodhb2Zwn36NlIrawILvEYlru2TUyCrYe1THHkr7MWyA8JLeXNDqHToHSRs8luX
/e0cn6Tg/Hfo6fwyIc2b6JFM5ORAGrgy9gDVXtvujRqUNaBz98I5WCJFfxjIk+3b/sSzx85ymt8H
E3UvpytbKg6VYU1MeBqj/POjmojs7gOoUsNWwq2nq5rBCV0HY/WbmYjrXoSuOAszRRhMpNCprlYV
vYlA8TsgX7UT+Z+LvfNsUxMD3kQS65iC5w1frWnCDGBk9dM1TeSB3tsLVXyT3sy6knayCierRzGL
lA02YbWkQO2ToIA4oklE9qq329dpiLtkbAOW74n9aM+mm1ti4Fx/sFWQHlhv/b0ACm8HG0eka2CX
KT0AMVuQZWGJ0pW6U1x+905NHzd3DNx1DGyvCvGdpgls3kdnoSaOEwZd3X04s0PqGMq9IRNR+DOK
JjcE2URV9Rn8UpjLgBSVkM3LPCSvxGxeYP7aC9RGJmeJxyPs7LrbfTm13aK7nzS+0R7YvnE3d5r8
lYE52y4gjmyc1PkzoIkuyfCKWViUDjqyZ+96u3b+6fHaKdkO4UnW3enPrhP5amCyZULVfYKnJLir
HUdEmha172tDgLhBFJe4gtLaycBC1i88wUFeTkmqfl/L/tUte+lux0TK+WJBSNxblTmX0CSZsH1O
3fGY6q+hvYyyjy0y24EU8aULCS3yqkK+9a5dTN0Z9Es+u/b0r2mkLf9SipRgYdrqI28H4Sa3is0H
Cl3vf//tP5Yze2XXjsIVSExm8A4w8dzOvpqiDyEb22mbgJJeugD8LYCqKjpzF85h2k1ki377ib1w
cApmmbgvvz9w7WCFv+TWfqRgxFZAINLcp2UCrHcQzMYBG3hpz3Aj3bnildApBMYuAx/vxI7JASj8
NVCX05rcTJTU8lxrBDWMtVzG2XdIfZTkHUbCXf6kZGQDOuiDvYiIxpYMvvUS+IaBpYTB73cYWSqj
KzRREY8f9kvgZcnb/MemYU+LPgX9HdqRd6RfwfYyiG/33dMrRPe75+cv6hLO0vxfDY3whO7bU6lj
z29108BxHawWBd4wE/rxCHeXHHnoLpT5NgxkrY+hilIGNYFbPV6GtqPqLBOby1xvlbma4Ep4H4Tj
whaYKIE/ie9tV7GvEjppXdv6gwOxoFoX1TRhPn2CQkTZWhMgxx9hMVVixDQdzF6iYQfZ8dit7YV2
EaBqAotwsQKhk80x8eRaBg7ZOoskc64N565gXhQbtNUyELD5K5ZnjZC/YkbBdpqt5u07/jcHNzQb
JtkUE+yCH4MaQveHZa3o7kOtkL3s7XM+EhKf2kV8PcZ/hrlYOYqdFi0O9d8BFP26zE/Dqmw2d6Vd
ve5x37uOa6fxUpHI9egG9uhfzocXw/PPw4N/rYnwCGhpQ/7hyyWZ2Qbc22tJ95DO9iK2ssv6hSvc
IJ1sykita39UD7s5ADSogitN6PwjeAw3uC1NEFKdOg9uoTxP2tfpHoYUN3ImhTxOikyTqjdad2RD
J6ppOxPI9mCCkvVXRpfuq7rreCrZL6FUx3F66WBza7wqBvNEE53NNnV36XpJY+Ps70qUazr+NzzA
yfp1D3B+/rLIv48DAWb4UY1/m5CNgGhv7bzQa8BEPmfogfz27mwopDMBEKGQ1oq6Ag0MNXKogFOu
KRNIMbLLY6Gnz6aYSrEBVfKRDQ7tSazMOGktpLsXZ6hqNUrW7G/d4rzADv+htQ8wFaQ64f/FmdsL
42v1k2WSUaLLXqkqgWi7CEJyoezb4XWxisHEGyax66mnw0SqTGbLcVZPx9ao4PbbTzg9CI8gxsrQ
Jhyhgb3C5i+zmU0kngYF6TABZDwI5tQrqh1lTKR5snHLGXtM5Nkx74pWowmXBGU/xuiK1dJeEyX2
7wiYuNlxS1V9O/vj28/3e+S48P2aJtxtYNJSyVrkXTDB6SR0kkspV1ec1qYJV/4MqvUoEANDyRe1
TLjcqX1+4kZRCi3+6Ny5qgYxkZRN3/IhHhXiNCZYwkGf++7YHieXwWVwTQ+eTABFHlsmWktIVj/d
nwFySflZSflBy0SziXSjPrt0AgBuL9VIwtGWaoUNUIiJMrd9IU9ZTmufXapVS5U8sYRsP99+oH+6
ePENW42t7RfgPvVOBcqllgk7eYAtCw4s24JEpEwkaS9s1SpqmSjoAeIT1YYkvKjMitVjbKKtRiqd
mDDR9MuvnjNf5Xela6IkNVnAqc0b1OAl5eom0GbpAtJboPbHtOPGn/KLaFOPsNVV+XaWf9oJTdfs
r16sbC+ciA+nQp1fBLa80lHYB2ZZaMlgIlG0H9qPKlWDCTqWAeA/JThhAuEykGrsQtbFBLBrOMKm
VMMSJuKF64JceKEKpH8mSDYObW8miYuy63vXQG7hKKbEQvV1X2wg90ohvgAfRYBCEY3miy3wXjmw
wGRxoxU13jRR43zmFOtKDeQQfwrj4mRbJk7IZ9irHolJKx+OZnzZvfBbVs+3uwZ2SppK6l4K+dXI
il+Ov+Z/Owt+5drhKpP5qp+v45piZpW1mFQGXk/zhetso+tgft4VWWVJb8vf4SpLGmv+/lZZ1sez
YqvMH4CSg7k+9SMPQokf/g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8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